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1:M16">
    <sortCondition ref="B1:M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/>
  </sheetViews>
  <sheetFormatPr defaultRowHeight="10" outlineLevelRow="2"/>
  <cols>
    <col min="1" max="1" width="20.109375" bestFit="1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964</v>
      </c>
      <c r="C6" s="10">
        <f>SUBTOTAL(1,C2:C5)</f>
        <v>1221.75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965</v>
      </c>
      <c r="C11" s="10">
        <f>SUBTOTAL(1,C7:C10)</f>
        <v>1759.637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966</v>
      </c>
      <c r="C16" s="10">
        <f>SUBTOTAL(1,C12:C15)</f>
        <v>1118.925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2</v>
      </c>
    </row>
    <row r="21" spans="1:4" ht="10.5" customHeight="1" outlineLevel="1">
      <c r="B21" s="1" t="s">
        <v>967</v>
      </c>
      <c r="C21" s="10">
        <f>SUBTOTAL(1,C17:C20)</f>
        <v>11640.77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68</v>
      </c>
      <c r="C26" s="10">
        <f>SUBTOTAL(1,C22:C25)</f>
        <v>388.40500000000003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69</v>
      </c>
      <c r="C31" s="10">
        <f>SUBTOTAL(1,C27:C30)</f>
        <v>2767.474999999999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70</v>
      </c>
      <c r="C36" s="10">
        <f>SUBTOTAL(1,C32:C35)</f>
        <v>1970.775000000000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71</v>
      </c>
      <c r="C40" s="10">
        <f>SUBTOTAL(1,C37:C39)</f>
        <v>303.33333333333331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2</v>
      </c>
    </row>
    <row r="45" spans="1:4" ht="10.5" customHeight="1" outlineLevel="1">
      <c r="B45" s="1" t="s">
        <v>972</v>
      </c>
      <c r="C45" s="10">
        <f>SUBTOTAL(1,C41:C44)</f>
        <v>1457.1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73</v>
      </c>
      <c r="C50" s="10">
        <f>SUBTOTAL(1,C46:C49)</f>
        <v>1047.76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74</v>
      </c>
      <c r="C54" s="10">
        <f>SUBTOTAL(1,C51:C53)</f>
        <v>655.66666666666663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2</v>
      </c>
    </row>
    <row r="59" spans="1:4" ht="10.5" customHeight="1" outlineLevel="1">
      <c r="B59" s="1" t="s">
        <v>975</v>
      </c>
      <c r="C59" s="10">
        <f>SUBTOTAL(1,C55:C58)</f>
        <v>1426.724999999999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1</v>
      </c>
    </row>
    <row r="64" spans="1:4" ht="10.5" customHeight="1" outlineLevel="1">
      <c r="B64" s="1" t="s">
        <v>976</v>
      </c>
      <c r="C64" s="10">
        <f>SUBTOTAL(1,C60:C63)</f>
        <v>431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77</v>
      </c>
      <c r="C69" s="10">
        <f>SUBTOTAL(1,C65:C68)</f>
        <v>1303.72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78</v>
      </c>
      <c r="C72" s="10">
        <f>SUBTOTAL(1,C70:C71)</f>
        <v>186.81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79</v>
      </c>
      <c r="C75" s="10">
        <f>SUBTOTAL(1,C73:C74)</f>
        <v>737.41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80</v>
      </c>
      <c r="C78" s="10">
        <f>SUBTOTAL(1,C76:C77)</f>
        <v>125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1</v>
      </c>
    </row>
    <row r="83" spans="1:4" ht="10.5" customHeight="1" outlineLevel="1">
      <c r="B83" s="1" t="s">
        <v>981</v>
      </c>
      <c r="C83" s="10">
        <f>SUBTOTAL(1,C79:C82)</f>
        <v>1635.8574999999998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2</v>
      </c>
    </row>
    <row r="88" spans="1:4" ht="10.5" customHeight="1" outlineLevel="1">
      <c r="B88" s="1" t="s">
        <v>982</v>
      </c>
      <c r="C88" s="10">
        <f>SUBTOTAL(1,C84:C87)</f>
        <v>2332.77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83</v>
      </c>
      <c r="C92" s="10">
        <f>SUBTOTAL(1,C89:C91)</f>
        <v>986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84</v>
      </c>
      <c r="C95" s="10">
        <f>SUBTOTAL(1,C93:C94)</f>
        <v>213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85</v>
      </c>
      <c r="C100" s="10">
        <f>SUBTOTAL(1,C96:C99)</f>
        <v>1226.7449999999999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1</v>
      </c>
    </row>
    <row r="105" spans="1:4" ht="10.5" customHeight="1" outlineLevel="1">
      <c r="B105" s="1" t="s">
        <v>986</v>
      </c>
      <c r="C105" s="10">
        <f>SUBTOTAL(1,C101:C104)</f>
        <v>2272.87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87</v>
      </c>
      <c r="C110" s="10">
        <f>SUBTOTAL(1,C106:C109)</f>
        <v>1724.81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88</v>
      </c>
      <c r="C115" s="10">
        <f>SUBTOTAL(1,C111:C114)</f>
        <v>320.5025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89</v>
      </c>
      <c r="C120" s="10">
        <f>SUBTOTAL(1,C116:C119)</f>
        <v>2806.4125000000004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90</v>
      </c>
      <c r="C124" s="10">
        <f>SUBTOTAL(1,C121:C123)</f>
        <v>1020.1999999999999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91</v>
      </c>
      <c r="C128" s="10">
        <f>SUBTOTAL(1,C125:C127)</f>
        <v>517.30000000000007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92</v>
      </c>
      <c r="C133" s="10">
        <f>SUBTOTAL(1,C129:C132)</f>
        <v>1795.0374999999999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93</v>
      </c>
      <c r="C138" s="10">
        <f>SUBTOTAL(1,C134:C137)</f>
        <v>2743.5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1</v>
      </c>
    </row>
    <row r="143" spans="1:4" ht="10.5" customHeight="1" outlineLevel="1">
      <c r="B143" s="1" t="s">
        <v>994</v>
      </c>
      <c r="C143" s="10">
        <f>SUBTOTAL(1,C139:C142)</f>
        <v>1189.37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2</v>
      </c>
    </row>
    <row r="147" spans="1:4" ht="10.5" customHeight="1" outlineLevel="1">
      <c r="B147" s="1" t="s">
        <v>995</v>
      </c>
      <c r="C147" s="10">
        <f>SUBTOTAL(1,C144:C146)</f>
        <v>2438.1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96</v>
      </c>
      <c r="C152" s="10">
        <f>SUBTOTAL(1,C148:C151)</f>
        <v>1335.25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97</v>
      </c>
      <c r="C157" s="10">
        <f>SUBTOTAL(1,C153:C156)</f>
        <v>5190.7049999999999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98</v>
      </c>
      <c r="C162" s="10">
        <f>SUBTOTAL(1,C158:C161)</f>
        <v>584.99749999999995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99</v>
      </c>
      <c r="C166" s="10">
        <f>SUBTOTAL(1,C163:C165)</f>
        <v>724.48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1000</v>
      </c>
      <c r="C171" s="10">
        <f>SUBTOTAL(1,C167:C170)</f>
        <v>732.68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1001</v>
      </c>
      <c r="C176" s="10">
        <f>SUBTOTAL(1,C172:C175)</f>
        <v>5163.07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1002</v>
      </c>
      <c r="C181" s="10">
        <f>SUBTOTAL(1,C177:C180)</f>
        <v>2410.6849999999999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1003</v>
      </c>
      <c r="C186" s="10">
        <f>SUBTOTAL(1,C182:C185)</f>
        <v>196.5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1004</v>
      </c>
      <c r="C191" s="10">
        <f>SUBTOTAL(1,C187:C190)</f>
        <v>1905.1849999999999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1005</v>
      </c>
      <c r="C196" s="10">
        <f>SUBTOTAL(1,C192:C195)</f>
        <v>3510.4500000000003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1006</v>
      </c>
      <c r="C199" s="10">
        <f>SUBTOTAL(1,C197:C198)</f>
        <v>1334.4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1007</v>
      </c>
      <c r="C204" s="10">
        <f>SUBTOTAL(1,C200:C203)</f>
        <v>2959.649999999999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1008</v>
      </c>
      <c r="C209" s="10">
        <f>SUBTOTAL(1,C205:C208)</f>
        <v>1386.7350000000001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1009</v>
      </c>
      <c r="C214" s="10">
        <f>SUBTOTAL(1,C210:C213)</f>
        <v>2083.8249999999998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1010</v>
      </c>
      <c r="C219" s="10">
        <f>SUBTOTAL(1,C215:C218)</f>
        <v>8404.1375000000007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1011</v>
      </c>
      <c r="C224" s="10">
        <f>SUBTOTAL(1,C220:C223)</f>
        <v>517.03750000000002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1012</v>
      </c>
      <c r="C229" s="10">
        <f>SUBTOTAL(1,C225:C228)</f>
        <v>8151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1013</v>
      </c>
      <c r="C234" s="10">
        <f>SUBTOTAL(1,C230:C233)</f>
        <v>1058.4000000000001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1014</v>
      </c>
      <c r="C239" s="10">
        <f>SUBTOTAL(1,C235:C238)</f>
        <v>539.17499999999995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1015</v>
      </c>
      <c r="C244" s="10">
        <f>SUBTOTAL(1,C240:C243)</f>
        <v>1296.0500000000002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1016</v>
      </c>
      <c r="C249" s="10">
        <f>SUBTOTAL(1,C245:C248)</f>
        <v>644.17499999999995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1017</v>
      </c>
      <c r="C254" s="10">
        <f>SUBTOTAL(1,C250:C253)</f>
        <v>1781.3675000000001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1018</v>
      </c>
      <c r="C259" s="10">
        <f>SUBTOTAL(1,C255:C258)</f>
        <v>4145.2124999999996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50</v>
      </c>
    </row>
    <row r="263" spans="1:4" ht="10.5" customHeight="1" outlineLevel="1">
      <c r="B263" s="1" t="s">
        <v>1019</v>
      </c>
      <c r="C263" s="10">
        <f>SUBTOTAL(1,C260:C262)</f>
        <v>2311.833333333333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1020</v>
      </c>
      <c r="C268" s="10">
        <f>SUBTOTAL(1,C264:C267)</f>
        <v>2206.62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1021</v>
      </c>
      <c r="C273" s="10">
        <f>SUBTOTAL(1,C269:C272)</f>
        <v>3196.0325000000003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1</v>
      </c>
    </row>
    <row r="278" spans="1:4" ht="10.5" customHeight="1" outlineLevel="1">
      <c r="B278" s="1" t="s">
        <v>1022</v>
      </c>
      <c r="C278" s="10">
        <f>SUBTOTAL(1,C274:C277)</f>
        <v>8277.3775000000005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1023</v>
      </c>
      <c r="C283" s="10">
        <f>SUBTOTAL(1,C279:C282)</f>
        <v>775.39750000000004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1024</v>
      </c>
      <c r="C287" s="10">
        <f>SUBTOTAL(1,C284:C286)</f>
        <v>296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1025</v>
      </c>
      <c r="C292" s="10">
        <f>SUBTOTAL(1,C288:C291)</f>
        <v>5887.5050000000001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1026</v>
      </c>
      <c r="C297" s="10">
        <f>SUBTOTAL(1,C293:C296)</f>
        <v>3213.57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1027</v>
      </c>
      <c r="C302" s="10">
        <f>SUBTOTAL(1,C298:C301)</f>
        <v>1635.345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2</v>
      </c>
    </row>
    <row r="307" spans="1:4" ht="10.5" customHeight="1" outlineLevel="1">
      <c r="B307" s="1" t="s">
        <v>1028</v>
      </c>
      <c r="C307" s="10">
        <f>SUBTOTAL(1,C303:C306)</f>
        <v>2296.5749999999998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1</v>
      </c>
    </row>
    <row r="312" spans="1:4" ht="10.5" customHeight="1" outlineLevel="1">
      <c r="B312" s="1" t="s">
        <v>1029</v>
      </c>
      <c r="C312" s="10">
        <f>SUBTOTAL(1,C308:C311)</f>
        <v>2449.0825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1030</v>
      </c>
      <c r="C317" s="10">
        <f>SUBTOTAL(1,C313:C316)</f>
        <v>3987.5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1031</v>
      </c>
      <c r="C321" s="10">
        <f>SUBTOTAL(1,C318:C320)</f>
        <v>692.09333333333336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1032</v>
      </c>
      <c r="C324" s="10">
        <f>SUBTOTAL(1,C322:C323)</f>
        <v>314.60000000000002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1</v>
      </c>
    </row>
    <row r="329" spans="1:4" ht="10.5" customHeight="1" outlineLevel="1">
      <c r="B329" s="1" t="s">
        <v>1033</v>
      </c>
      <c r="C329" s="10">
        <f>SUBTOTAL(1,C325:C328)</f>
        <v>2204.87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1034</v>
      </c>
      <c r="C334" s="10">
        <f>SUBTOTAL(1,C330:C333)</f>
        <v>1723.5374999999999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1035</v>
      </c>
      <c r="C339" s="10">
        <f>SUBTOTAL(1,C335:C338)</f>
        <v>1159.6999999999998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2</v>
      </c>
    </row>
    <row r="344" spans="1:4" ht="10.5" customHeight="1" outlineLevel="1">
      <c r="B344" s="1" t="s">
        <v>1036</v>
      </c>
      <c r="C344" s="10">
        <f>SUBTOTAL(1,C340:C343)</f>
        <v>189.73500000000001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1037</v>
      </c>
      <c r="C349" s="10">
        <f>SUBTOTAL(1,C345:C348)</f>
        <v>1471.0749999999998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1038</v>
      </c>
      <c r="C354" s="10">
        <f>SUBTOTAL(1,C350:C353)</f>
        <v>879.37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1039</v>
      </c>
      <c r="C359" s="10">
        <f>SUBTOTAL(1,C355:C358)</f>
        <v>838.9674999999999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1040</v>
      </c>
      <c r="C364" s="10">
        <f>SUBTOTAL(1,C360:C363)</f>
        <v>805.83</v>
      </c>
    </row>
    <row r="365" spans="1:4" ht="10.5" customHeight="1">
      <c r="B365" s="1" t="s">
        <v>1041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5D2F2F-5090-4AB7-8751-B83A2A00C27B}">
  <sheetPr>
    <tabColor rgb="FFFFFF00"/>
    <pageSetUpPr fitToPage="1"/>
  </sheetPr>
  <dimension ref="A1:J65536"/>
  <sheetViews>
    <sheetView zoomScale="130" zoomScaleNormal="130" workbookViewId="0">
      <selection activeCell="C3" sqref="C3"/>
    </sheetView>
  </sheetViews>
  <sheetFormatPr defaultRowHeight="10"/>
  <cols>
    <col min="1" max="1" width="10.21875" bestFit="1" customWidth="1"/>
    <col min="2" max="2" width="13.88671875" bestFit="1" customWidth="1"/>
    <col min="3" max="3" width="12.88671875" bestFit="1" customWidth="1"/>
    <col min="4" max="4" width="7.33203125" bestFit="1" customWidth="1"/>
    <col min="5" max="5" width="10.33203125" bestFit="1" customWidth="1"/>
    <col min="6" max="6" width="15.77734375" bestFit="1" customWidth="1"/>
    <col min="8" max="8" width="9.33203125" hidden="1" customWidth="1"/>
  </cols>
  <sheetData>
    <row r="1" spans="1:8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  <c r="G1" s="1" t="s">
        <v>1042</v>
      </c>
    </row>
    <row r="2" spans="1:8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>
        <f>MyTable[[#This Row],[Order Amount]]*0.18</f>
        <v>79.2</v>
      </c>
    </row>
    <row r="3" spans="1:8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G3">
        <f>MyTable[[#This Row],[Order Amount]]*0.18</f>
        <v>335.41199999999998</v>
      </c>
      <c r="H3" s="38" t="s">
        <v>513</v>
      </c>
    </row>
    <row r="4" spans="1:8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G4">
        <f>MyTable[[#This Row],[Order Amount]]*0.18</f>
        <v>279.46799999999996</v>
      </c>
      <c r="H4" s="40" t="s">
        <v>514</v>
      </c>
    </row>
    <row r="5" spans="1:8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>
        <f>MyTable[[#This Row],[Order Amount]]*0.18</f>
        <v>117.73079999999999</v>
      </c>
      <c r="H5" t="s">
        <v>515</v>
      </c>
    </row>
    <row r="6" spans="1:8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G6">
        <f>MyTable[[#This Row],[Order Amount]]*0.18</f>
        <v>647.62199999999996</v>
      </c>
      <c r="H6" t="s">
        <v>516</v>
      </c>
    </row>
    <row r="7" spans="1:8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G7">
        <f>MyTable[[#This Row],[Order Amount]]*0.18</f>
        <v>260.06399999999996</v>
      </c>
      <c r="H7" t="s">
        <v>517</v>
      </c>
    </row>
    <row r="8" spans="1:8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G8">
        <f>MyTable[[#This Row],[Order Amount]]*0.18</f>
        <v>100.19159999999999</v>
      </c>
      <c r="H8" t="s">
        <v>518</v>
      </c>
    </row>
    <row r="9" spans="1:8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G9">
        <f>MyTable[[#This Row],[Order Amount]]*0.18</f>
        <v>448.28999999999996</v>
      </c>
      <c r="H9" t="s">
        <v>519</v>
      </c>
    </row>
    <row r="10" spans="1:8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>
        <f>MyTable[[#This Row],[Order Amount]]*0.18</f>
        <v>93.203999999999994</v>
      </c>
      <c r="H10" t="s">
        <v>520</v>
      </c>
    </row>
    <row r="11" spans="1:8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>
        <f>MyTable[[#This Row],[Order Amount]]*0.18</f>
        <v>201.58200000000002</v>
      </c>
      <c r="H11" t="s">
        <v>521</v>
      </c>
    </row>
    <row r="12" spans="1:8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G12">
        <f>MyTable[[#This Row],[Order Amount]]*0.18</f>
        <v>290.67840000000001</v>
      </c>
      <c r="H12" t="s">
        <v>522</v>
      </c>
    </row>
    <row r="13" spans="1:8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G13">
        <f>MyTable[[#This Row],[Order Amount]]*0.18</f>
        <v>18.143999999999998</v>
      </c>
      <c r="H13" t="s">
        <v>523</v>
      </c>
    </row>
    <row r="14" spans="1:8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G14">
        <f>MyTable[[#This Row],[Order Amount]]*0.18</f>
        <v>270.83699999999999</v>
      </c>
      <c r="H14" t="s">
        <v>524</v>
      </c>
    </row>
    <row r="15" spans="1:8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G15">
        <f>MyTable[[#This Row],[Order Amount]]*0.18</f>
        <v>80.64</v>
      </c>
      <c r="H15" t="s">
        <v>525</v>
      </c>
    </row>
    <row r="16" spans="1:8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G16">
        <f>MyTable[[#This Row],[Order Amount]]*0.18</f>
        <v>105.11999999999999</v>
      </c>
      <c r="H16" t="s">
        <v>526</v>
      </c>
    </row>
    <row r="17" spans="1:8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G17">
        <f>MyTable[[#This Row],[Order Amount]]*0.18</f>
        <v>337.28399999999999</v>
      </c>
      <c r="H17" t="s">
        <v>527</v>
      </c>
    </row>
    <row r="18" spans="1:8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G18">
        <f>MyTable[[#This Row],[Order Amount]]*0.18</f>
        <v>125.21159999999999</v>
      </c>
      <c r="H18" t="s">
        <v>528</v>
      </c>
    </row>
    <row r="19" spans="1:8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G19">
        <f>MyTable[[#This Row],[Order Amount]]*0.18</f>
        <v>211.67999999999998</v>
      </c>
      <c r="H19" t="s">
        <v>529</v>
      </c>
    </row>
    <row r="20" spans="1:8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G20">
        <f>MyTable[[#This Row],[Order Amount]]*0.18</f>
        <v>62.380800000000001</v>
      </c>
      <c r="H20" t="s">
        <v>530</v>
      </c>
    </row>
    <row r="21" spans="1:8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G21">
        <f>MyTable[[#This Row],[Order Amount]]*0.18</f>
        <v>636.58799999999997</v>
      </c>
      <c r="H21" t="s">
        <v>531</v>
      </c>
    </row>
    <row r="22" spans="1:8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G22">
        <f>MyTable[[#This Row],[Order Amount]]*0.18</f>
        <v>198.21600000000001</v>
      </c>
      <c r="H22" t="s">
        <v>532</v>
      </c>
    </row>
    <row r="23" spans="1:8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>
        <f>MyTable[[#This Row],[Order Amount]]*0.18</f>
        <v>115.596</v>
      </c>
      <c r="H23" t="s">
        <v>536</v>
      </c>
    </row>
    <row r="24" spans="1:8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G24">
        <f>MyTable[[#This Row],[Order Amount]]*0.18</f>
        <v>247.67999999999998</v>
      </c>
      <c r="H24" t="s">
        <v>537</v>
      </c>
    </row>
    <row r="25" spans="1:8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G25">
        <f>MyTable[[#This Row],[Order Amount]]*0.18</f>
        <v>8.64</v>
      </c>
      <c r="H25" t="s">
        <v>538</v>
      </c>
    </row>
    <row r="26" spans="1:8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G26">
        <f>MyTable[[#This Row],[Order Amount]]*0.18</f>
        <v>262.08</v>
      </c>
      <c r="H26" t="s">
        <v>533</v>
      </c>
    </row>
    <row r="27" spans="1:8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G27">
        <f>MyTable[[#This Row],[Order Amount]]*0.18</f>
        <v>366.71039999999999</v>
      </c>
      <c r="H27" t="s">
        <v>539</v>
      </c>
    </row>
    <row r="28" spans="1:8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G28">
        <f>MyTable[[#This Row],[Order Amount]]*0.18</f>
        <v>96.948000000000008</v>
      </c>
      <c r="H28" t="s">
        <v>534</v>
      </c>
    </row>
    <row r="29" spans="1:8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>
        <f>MyTable[[#This Row],[Order Amount]]*0.18</f>
        <v>52.531199999999991</v>
      </c>
      <c r="H29" t="s">
        <v>540</v>
      </c>
    </row>
    <row r="30" spans="1:8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  <c r="G30">
        <f>MyTable[[#This Row],[Order Amount]]*0.18</f>
        <v>75.599999999999994</v>
      </c>
    </row>
    <row r="31" spans="1:8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G31">
        <f>MyTable[[#This Row],[Order Amount]]*0.18</f>
        <v>216.14399999999998</v>
      </c>
      <c r="H31" s="38" t="s">
        <v>535</v>
      </c>
    </row>
    <row r="32" spans="1:8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  <c r="G32">
        <f>MyTable[[#This Row],[Order Amount]]*0.18</f>
        <v>267.98399999999998</v>
      </c>
    </row>
    <row r="33" spans="1:7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  <c r="G33">
        <f>MyTable[[#This Row],[Order Amount]]*0.18</f>
        <v>63.18</v>
      </c>
    </row>
    <row r="34" spans="1:7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>
        <f>MyTable[[#This Row],[Order Amount]]*0.18</f>
        <v>110.376</v>
      </c>
    </row>
    <row r="35" spans="1:7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  <c r="G35">
        <f>MyTable[[#This Row],[Order Amount]]*0.18</f>
        <v>15.57</v>
      </c>
    </row>
    <row r="36" spans="1:7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  <c r="G36">
        <f>MyTable[[#This Row],[Order Amount]]*0.18</f>
        <v>27.972000000000001</v>
      </c>
    </row>
    <row r="37" spans="1:7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  <c r="G37">
        <f>MyTable[[#This Row],[Order Amount]]*0.18</f>
        <v>254.66399999999999</v>
      </c>
    </row>
    <row r="38" spans="1:7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>
        <f>MyTable[[#This Row],[Order Amount]]*0.18</f>
        <v>210.66659999999996</v>
      </c>
    </row>
    <row r="39" spans="1:7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  <c r="G39">
        <f>MyTable[[#This Row],[Order Amount]]*0.18</f>
        <v>313.80479999999994</v>
      </c>
    </row>
    <row r="40" spans="1:7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  <c r="G40">
        <f>MyTable[[#This Row],[Order Amount]]*0.18</f>
        <v>542.88</v>
      </c>
    </row>
    <row r="41" spans="1:7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  <c r="G41">
        <f>MyTable[[#This Row],[Order Amount]]*0.18</f>
        <v>147.41999999999999</v>
      </c>
    </row>
    <row r="42" spans="1:7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>
        <f>MyTable[[#This Row],[Order Amount]]*0.18</f>
        <v>14.417999999999999</v>
      </c>
    </row>
    <row r="43" spans="1:7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  <c r="G43">
        <f>MyTable[[#This Row],[Order Amount]]*0.18</f>
        <v>86.291999999999987</v>
      </c>
    </row>
    <row r="44" spans="1:7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  <c r="G44">
        <f>MyTable[[#This Row],[Order Amount]]*0.18</f>
        <v>390.41999999999996</v>
      </c>
    </row>
    <row r="45" spans="1:7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  <c r="G45">
        <f>MyTable[[#This Row],[Order Amount]]*0.18</f>
        <v>89.553599999999989</v>
      </c>
    </row>
    <row r="46" spans="1:7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  <c r="G46">
        <f>MyTable[[#This Row],[Order Amount]]*0.18</f>
        <v>233.28</v>
      </c>
    </row>
    <row r="47" spans="1:7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  <c r="G47">
        <f>MyTable[[#This Row],[Order Amount]]*0.18</f>
        <v>152.76599999999999</v>
      </c>
    </row>
    <row r="48" spans="1:7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  <c r="G48">
        <f>MyTable[[#This Row],[Order Amount]]*0.18</f>
        <v>339.76799999999997</v>
      </c>
    </row>
    <row r="49" spans="1:7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  <c r="G49">
        <f>MyTable[[#This Row],[Order Amount]]*0.18</f>
        <v>21.887999999999998</v>
      </c>
    </row>
    <row r="50" spans="1:7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>
        <f>MyTable[[#This Row],[Order Amount]]*0.18</f>
        <v>189.10799999999998</v>
      </c>
    </row>
    <row r="51" spans="1:7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  <c r="G51">
        <f>MyTable[[#This Row],[Order Amount]]*0.18</f>
        <v>255.6</v>
      </c>
    </row>
    <row r="52" spans="1:7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  <c r="G52">
        <f>MyTable[[#This Row],[Order Amount]]*0.18</f>
        <v>476.09999999999997</v>
      </c>
    </row>
    <row r="53" spans="1:7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  <c r="G53">
        <f>MyTable[[#This Row],[Order Amount]]*0.18</f>
        <v>62.91</v>
      </c>
    </row>
    <row r="54" spans="1:7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  <c r="G54">
        <f>MyTable[[#This Row],[Order Amount]]*0.18</f>
        <v>109.44</v>
      </c>
    </row>
    <row r="55" spans="1:7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  <c r="G55">
        <f>MyTable[[#This Row],[Order Amount]]*0.18</f>
        <v>135.9</v>
      </c>
    </row>
    <row r="56" spans="1:7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  <c r="G56">
        <f>MyTable[[#This Row],[Order Amount]]*0.18</f>
        <v>487.584</v>
      </c>
    </row>
    <row r="57" spans="1:7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  <c r="G57">
        <f>MyTable[[#This Row],[Order Amount]]*0.18</f>
        <v>201.20399999999998</v>
      </c>
    </row>
    <row r="58" spans="1:7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  <c r="G58">
        <f>MyTable[[#This Row],[Order Amount]]*0.18</f>
        <v>171.792</v>
      </c>
    </row>
    <row r="59" spans="1:7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  <c r="G59">
        <f>MyTable[[#This Row],[Order Amount]]*0.18</f>
        <v>673.43399999999997</v>
      </c>
    </row>
    <row r="60" spans="1:7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  <c r="G60">
        <f>MyTable[[#This Row],[Order Amount]]*0.18</f>
        <v>89.72999999999999</v>
      </c>
    </row>
    <row r="61" spans="1:7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  <c r="G61">
        <f>MyTable[[#This Row],[Order Amount]]*0.18</f>
        <v>76.319999999999993</v>
      </c>
    </row>
    <row r="62" spans="1:7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  <c r="G62">
        <f>MyTable[[#This Row],[Order Amount]]*0.18</f>
        <v>15.983999999999998</v>
      </c>
    </row>
    <row r="63" spans="1:7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  <c r="G63">
        <f>MyTable[[#This Row],[Order Amount]]*0.18</f>
        <v>317.15999999999997</v>
      </c>
    </row>
    <row r="64" spans="1:7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  <c r="G64">
        <f>MyTable[[#This Row],[Order Amount]]*0.18</f>
        <v>60.48</v>
      </c>
    </row>
    <row r="65" spans="1:7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  <c r="G65">
        <f>MyTable[[#This Row],[Order Amount]]*0.18</f>
        <v>48.384</v>
      </c>
    </row>
    <row r="66" spans="1:7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>
        <f>MyTable[[#This Row],[Order Amount]]*0.18</f>
        <v>290.66399999999999</v>
      </c>
    </row>
    <row r="67" spans="1:7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  <c r="G67">
        <f>MyTable[[#This Row],[Order Amount]]*0.18</f>
        <v>32.832000000000001</v>
      </c>
    </row>
    <row r="68" spans="1:7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>
        <f>MyTable[[#This Row],[Order Amount]]*0.18</f>
        <v>376.97400000000005</v>
      </c>
    </row>
    <row r="69" spans="1:7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>
        <f>MyTable[[#This Row],[Order Amount]]*0.18</f>
        <v>93.023999999999987</v>
      </c>
    </row>
    <row r="70" spans="1:7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  <c r="G70">
        <f>MyTable[[#This Row],[Order Amount]]*0.18</f>
        <v>510.29999999999995</v>
      </c>
    </row>
    <row r="71" spans="1:7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  <c r="G71">
        <f>MyTable[[#This Row],[Order Amount]]*0.18</f>
        <v>51.839999999999996</v>
      </c>
    </row>
    <row r="72" spans="1:7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  <c r="G72">
        <f>MyTable[[#This Row],[Order Amount]]*0.18</f>
        <v>43.271999999999998</v>
      </c>
    </row>
    <row r="73" spans="1:7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  <c r="G73">
        <f>MyTable[[#This Row],[Order Amount]]*0.18</f>
        <v>214.416</v>
      </c>
    </row>
    <row r="74" spans="1:7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  <c r="G74">
        <f>MyTable[[#This Row],[Order Amount]]*0.18</f>
        <v>92.88</v>
      </c>
    </row>
    <row r="75" spans="1:7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  <c r="G75">
        <f>MyTable[[#This Row],[Order Amount]]*0.18</f>
        <v>25.919999999999998</v>
      </c>
    </row>
    <row r="76" spans="1:7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  <c r="G76">
        <f>MyTable[[#This Row],[Order Amount]]*0.18</f>
        <v>20.16</v>
      </c>
    </row>
    <row r="77" spans="1:7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  <c r="G77">
        <f>MyTable[[#This Row],[Order Amount]]*0.18</f>
        <v>29.591999999999999</v>
      </c>
    </row>
    <row r="78" spans="1:7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  <c r="G78">
        <f>MyTable[[#This Row],[Order Amount]]*0.18</f>
        <v>949.62779999999998</v>
      </c>
    </row>
    <row r="79" spans="1:7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  <c r="G79">
        <f>MyTable[[#This Row],[Order Amount]]*0.18</f>
        <v>269.45999999999998</v>
      </c>
    </row>
    <row r="80" spans="1:7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  <c r="G80">
        <f>MyTable[[#This Row],[Order Amount]]*0.18</f>
        <v>176.76</v>
      </c>
    </row>
    <row r="81" spans="1:7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  <c r="G81">
        <f>MyTable[[#This Row],[Order Amount]]*0.18</f>
        <v>325.8</v>
      </c>
    </row>
    <row r="82" spans="1:7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  <c r="G82">
        <f>MyTable[[#This Row],[Order Amount]]*0.18</f>
        <v>210.23999999999998</v>
      </c>
    </row>
    <row r="83" spans="1:7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  <c r="G83">
        <f>MyTable[[#This Row],[Order Amount]]*0.18</f>
        <v>824.11739999999998</v>
      </c>
    </row>
    <row r="84" spans="1:7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  <c r="G84">
        <f>MyTable[[#This Row],[Order Amount]]*0.18</f>
        <v>296.82</v>
      </c>
    </row>
    <row r="85" spans="1:7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  <c r="G85">
        <f>MyTable[[#This Row],[Order Amount]]*0.18</f>
        <v>15.93</v>
      </c>
    </row>
    <row r="86" spans="1:7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  <c r="G86">
        <f>MyTable[[#This Row],[Order Amount]]*0.18</f>
        <v>321.63839999999999</v>
      </c>
    </row>
    <row r="87" spans="1:7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  <c r="G87">
        <f>MyTable[[#This Row],[Order Amount]]*0.18</f>
        <v>157.89600000000002</v>
      </c>
    </row>
    <row r="88" spans="1:7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>
        <f>MyTable[[#This Row],[Order Amount]]*0.18</f>
        <v>26.064</v>
      </c>
    </row>
    <row r="89" spans="1:7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  <c r="G89">
        <f>MyTable[[#This Row],[Order Amount]]*0.18</f>
        <v>366.50880000000001</v>
      </c>
    </row>
    <row r="90" spans="1:7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  <c r="G90">
        <f>MyTable[[#This Row],[Order Amount]]*0.18</f>
        <v>51.321599999999997</v>
      </c>
    </row>
    <row r="91" spans="1:7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  <c r="G91">
        <f>MyTable[[#This Row],[Order Amount]]*0.18</f>
        <v>444.06</v>
      </c>
    </row>
    <row r="92" spans="1:7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  <c r="G92">
        <f>MyTable[[#This Row],[Order Amount]]*0.18</f>
        <v>168.21</v>
      </c>
    </row>
    <row r="93" spans="1:7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  <c r="G93">
        <f>MyTable[[#This Row],[Order Amount]]*0.18</f>
        <v>603.72</v>
      </c>
    </row>
    <row r="94" spans="1:7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>
        <f>MyTable[[#This Row],[Order Amount]]*0.18</f>
        <v>438.51239999999996</v>
      </c>
    </row>
    <row r="95" spans="1:7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  <c r="G95">
        <f>MyTable[[#This Row],[Order Amount]]*0.18</f>
        <v>63.468000000000004</v>
      </c>
    </row>
    <row r="96" spans="1:7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  <c r="G96">
        <f>MyTable[[#This Row],[Order Amount]]*0.18</f>
        <v>331.3152</v>
      </c>
    </row>
    <row r="97" spans="1:7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  <c r="G97">
        <f>MyTable[[#This Row],[Order Amount]]*0.18</f>
        <v>285.12</v>
      </c>
    </row>
    <row r="98" spans="1:7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  <c r="G98">
        <f>MyTable[[#This Row],[Order Amount]]*0.18</f>
        <v>413.28</v>
      </c>
    </row>
    <row r="99" spans="1:7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  <c r="G99">
        <f>MyTable[[#This Row],[Order Amount]]*0.18</f>
        <v>526.46400000000006</v>
      </c>
    </row>
    <row r="100" spans="1:7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>
        <f>MyTable[[#This Row],[Order Amount]]*0.18</f>
        <v>291.39839999999998</v>
      </c>
    </row>
    <row r="101" spans="1:7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>
        <f>MyTable[[#This Row],[Order Amount]]*0.18</f>
        <v>146.59559999999999</v>
      </c>
    </row>
    <row r="102" spans="1:7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  <c r="G102">
        <f>MyTable[[#This Row],[Order Amount]]*0.18</f>
        <v>65.448000000000008</v>
      </c>
    </row>
    <row r="103" spans="1:7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  <c r="G103">
        <f>MyTable[[#This Row],[Order Amount]]*0.18</f>
        <v>25.488</v>
      </c>
    </row>
    <row r="104" spans="1:7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>
        <f>MyTable[[#This Row],[Order Amount]]*0.18</f>
        <v>115.57079999999999</v>
      </c>
    </row>
    <row r="105" spans="1:7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>
        <f>MyTable[[#This Row],[Order Amount]]*0.18</f>
        <v>971.76959999999997</v>
      </c>
    </row>
    <row r="106" spans="1:7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>
        <f>MyTable[[#This Row],[Order Amount]]*0.18</f>
        <v>24.534000000000002</v>
      </c>
    </row>
    <row r="107" spans="1:7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>
        <f>MyTable[[#This Row],[Order Amount]]*0.18</f>
        <v>1546.7904000000001</v>
      </c>
    </row>
    <row r="108" spans="1:7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>
        <f>MyTable[[#This Row],[Order Amount]]*0.18</f>
        <v>102.38399999999999</v>
      </c>
    </row>
    <row r="109" spans="1:7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  <c r="G109">
        <f>MyTable[[#This Row],[Order Amount]]*0.18</f>
        <v>86.399999999999991</v>
      </c>
    </row>
    <row r="110" spans="1:7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>
        <f>MyTable[[#This Row],[Order Amount]]*0.18</f>
        <v>199.15200000000002</v>
      </c>
    </row>
    <row r="111" spans="1:7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>
        <f>MyTable[[#This Row],[Order Amount]]*0.18</f>
        <v>210.1824</v>
      </c>
    </row>
    <row r="112" spans="1:7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  <c r="G112">
        <f>MyTable[[#This Row],[Order Amount]]*0.18</f>
        <v>77.291999999999987</v>
      </c>
    </row>
    <row r="113" spans="1:7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>
        <f>MyTable[[#This Row],[Order Amount]]*0.18</f>
        <v>624.90239999999994</v>
      </c>
    </row>
    <row r="114" spans="1:7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>
        <f>MyTable[[#This Row],[Order Amount]]*0.18</f>
        <v>1330.2359999999999</v>
      </c>
    </row>
    <row r="115" spans="1:7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>
        <f>MyTable[[#This Row],[Order Amount]]*0.18</f>
        <v>368.32319999999999</v>
      </c>
    </row>
    <row r="116" spans="1:7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>
        <f>MyTable[[#This Row],[Order Amount]]*0.18</f>
        <v>278.928</v>
      </c>
    </row>
    <row r="117" spans="1:7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  <c r="G117">
        <f>MyTable[[#This Row],[Order Amount]]*0.18</f>
        <v>80.495999999999995</v>
      </c>
    </row>
    <row r="118" spans="1:7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  <c r="G118">
        <f>MyTable[[#This Row],[Order Amount]]*0.18</f>
        <v>171</v>
      </c>
    </row>
    <row r="119" spans="1:7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  <c r="G119">
        <f>MyTable[[#This Row],[Order Amount]]*0.18</f>
        <v>72.575999999999993</v>
      </c>
    </row>
    <row r="120" spans="1:7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  <c r="G120">
        <f>MyTable[[#This Row],[Order Amount]]*0.18</f>
        <v>24.48</v>
      </c>
    </row>
    <row r="121" spans="1:7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  <c r="G121">
        <f>MyTable[[#This Row],[Order Amount]]*0.18</f>
        <v>150.15600000000001</v>
      </c>
    </row>
    <row r="122" spans="1:7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>
        <f>MyTable[[#This Row],[Order Amount]]*0.18</f>
        <v>304.16039999999998</v>
      </c>
    </row>
    <row r="123" spans="1:7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>
        <f>MyTable[[#This Row],[Order Amount]]*0.18</f>
        <v>430.27199999999999</v>
      </c>
    </row>
    <row r="124" spans="1:7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>
        <f>MyTable[[#This Row],[Order Amount]]*0.18</f>
        <v>201.16799999999998</v>
      </c>
    </row>
    <row r="125" spans="1:7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>
        <f>MyTable[[#This Row],[Order Amount]]*0.18</f>
        <v>13.132799999999998</v>
      </c>
    </row>
    <row r="126" spans="1:7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>
        <f>MyTable[[#This Row],[Order Amount]]*0.18</f>
        <v>1657.9619999999998</v>
      </c>
    </row>
    <row r="127" spans="1:7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>
        <f>MyTable[[#This Row],[Order Amount]]*0.18</f>
        <v>245.952</v>
      </c>
    </row>
    <row r="128" spans="1:7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  <c r="G128">
        <f>MyTable[[#This Row],[Order Amount]]*0.18</f>
        <v>82.61999999999999</v>
      </c>
    </row>
    <row r="129" spans="1:7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  <c r="G129">
        <f>MyTable[[#This Row],[Order Amount]]*0.18</f>
        <v>60.839999999999996</v>
      </c>
    </row>
    <row r="130" spans="1:7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>
        <f>MyTable[[#This Row],[Order Amount]]*0.18</f>
        <v>71.819999999999993</v>
      </c>
    </row>
    <row r="131" spans="1:7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  <c r="G131">
        <f>MyTable[[#This Row],[Order Amount]]*0.18</f>
        <v>155.44800000000001</v>
      </c>
    </row>
    <row r="132" spans="1:7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  <c r="G132">
        <f>MyTable[[#This Row],[Order Amount]]*0.18</f>
        <v>18.576000000000001</v>
      </c>
    </row>
    <row r="133" spans="1:7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>
        <f>MyTable[[#This Row],[Order Amount]]*0.18</f>
        <v>155.3904</v>
      </c>
    </row>
    <row r="134" spans="1:7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>
        <f>MyTable[[#This Row],[Order Amount]]*0.18</f>
        <v>236.48759999999999</v>
      </c>
    </row>
    <row r="135" spans="1:7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  <c r="G135">
        <f>MyTable[[#This Row],[Order Amount]]*0.18</f>
        <v>20.16</v>
      </c>
    </row>
    <row r="136" spans="1:7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  <c r="G136">
        <f>MyTable[[#This Row],[Order Amount]]*0.18</f>
        <v>522</v>
      </c>
    </row>
    <row r="137" spans="1:7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  <c r="G137">
        <f>MyTable[[#This Row],[Order Amount]]*0.18</f>
        <v>161.82</v>
      </c>
    </row>
    <row r="138" spans="1:7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>
        <f>MyTable[[#This Row],[Order Amount]]*0.18</f>
        <v>400.03199999999998</v>
      </c>
    </row>
    <row r="139" spans="1:7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  <c r="G139">
        <f>MyTable[[#This Row],[Order Amount]]*0.18</f>
        <v>124.416</v>
      </c>
    </row>
    <row r="140" spans="1:7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  <c r="G140">
        <f>MyTable[[#This Row],[Order Amount]]*0.18</f>
        <v>29.88</v>
      </c>
    </row>
    <row r="141" spans="1:7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>
        <f>MyTable[[#This Row],[Order Amount]]*0.18</f>
        <v>190.512</v>
      </c>
    </row>
    <row r="142" spans="1:7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>
        <f>MyTable[[#This Row],[Order Amount]]*0.18</f>
        <v>221.184</v>
      </c>
    </row>
    <row r="143" spans="1:7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>
        <f>MyTable[[#This Row],[Order Amount]]*0.18</f>
        <v>329.904</v>
      </c>
    </row>
    <row r="144" spans="1:7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>
        <f>MyTable[[#This Row],[Order Amount]]*0.18</f>
        <v>376.35840000000002</v>
      </c>
    </row>
    <row r="145" spans="1:7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  <c r="G145">
        <f>MyTable[[#This Row],[Order Amount]]*0.18</f>
        <v>15.552</v>
      </c>
    </row>
    <row r="146" spans="1:7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  <c r="G146">
        <f>MyTable[[#This Row],[Order Amount]]*0.18</f>
        <v>259.2</v>
      </c>
    </row>
    <row r="147" spans="1:7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>
        <f>MyTable[[#This Row],[Order Amount]]*0.18</f>
        <v>460.25099999999998</v>
      </c>
    </row>
    <row r="148" spans="1:7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  <c r="G148">
        <f>MyTable[[#This Row],[Order Amount]]*0.18</f>
        <v>79.56</v>
      </c>
    </row>
    <row r="149" spans="1:7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>
        <f>MyTable[[#This Row],[Order Amount]]*0.18</f>
        <v>382.12560000000002</v>
      </c>
    </row>
    <row r="150" spans="1:7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>
        <f>MyTable[[#This Row],[Order Amount]]*0.18</f>
        <v>342.68399999999997</v>
      </c>
    </row>
    <row r="151" spans="1:7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>
        <f>MyTable[[#This Row],[Order Amount]]*0.18</f>
        <v>129.00960000000001</v>
      </c>
    </row>
    <row r="152" spans="1:7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>
        <f>MyTable[[#This Row],[Order Amount]]*0.18</f>
        <v>451.00799999999998</v>
      </c>
    </row>
    <row r="153" spans="1:7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>
        <f>MyTable[[#This Row],[Order Amount]]*0.18</f>
        <v>317.80799999999999</v>
      </c>
    </row>
    <row r="154" spans="1:7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  <c r="G154">
        <f>MyTable[[#This Row],[Order Amount]]*0.18</f>
        <v>551.34</v>
      </c>
    </row>
    <row r="155" spans="1:7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>
        <f>MyTable[[#This Row],[Order Amount]]*0.18</f>
        <v>696.34799999999996</v>
      </c>
    </row>
    <row r="156" spans="1:7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>
        <f>MyTable[[#This Row],[Order Amount]]*0.18</f>
        <v>488.43</v>
      </c>
    </row>
    <row r="157" spans="1:7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>
        <f>MyTable[[#This Row],[Order Amount]]*0.18</f>
        <v>153.90179999999998</v>
      </c>
    </row>
    <row r="158" spans="1:7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>
        <f>MyTable[[#This Row],[Order Amount]]*0.18</f>
        <v>286.42500000000001</v>
      </c>
    </row>
    <row r="159" spans="1:7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  <c r="G159">
        <f>MyTable[[#This Row],[Order Amount]]*0.18</f>
        <v>72</v>
      </c>
    </row>
    <row r="160" spans="1:7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>
        <f>MyTable[[#This Row],[Order Amount]]*0.18</f>
        <v>329.54039999999998</v>
      </c>
    </row>
    <row r="161" spans="1:7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  <c r="G161">
        <f>MyTable[[#This Row],[Order Amount]]*0.18</f>
        <v>214.92</v>
      </c>
    </row>
    <row r="162" spans="1:7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>
        <f>MyTable[[#This Row],[Order Amount]]*0.18</f>
        <v>292.03199999999998</v>
      </c>
    </row>
    <row r="163" spans="1:7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  <c r="G163">
        <f>MyTable[[#This Row],[Order Amount]]*0.18</f>
        <v>57.455999999999996</v>
      </c>
    </row>
    <row r="164" spans="1:7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  <c r="G164">
        <f>MyTable[[#This Row],[Order Amount]]*0.18</f>
        <v>144.35999999999999</v>
      </c>
    </row>
    <row r="165" spans="1:7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  <c r="G165">
        <f>MyTable[[#This Row],[Order Amount]]*0.18</f>
        <v>174.02399999999997</v>
      </c>
    </row>
    <row r="166" spans="1:7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  <c r="G166">
        <f>MyTable[[#This Row],[Order Amount]]*0.18</f>
        <v>60.264000000000003</v>
      </c>
    </row>
    <row r="167" spans="1:7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>
        <f>MyTable[[#This Row],[Order Amount]]*0.18</f>
        <v>382.17599999999993</v>
      </c>
    </row>
    <row r="168" spans="1:7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>
        <f>MyTable[[#This Row],[Order Amount]]*0.18</f>
        <v>40.4694</v>
      </c>
    </row>
    <row r="169" spans="1:7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  <c r="G169">
        <f>MyTable[[#This Row],[Order Amount]]*0.18</f>
        <v>18.431999999999999</v>
      </c>
    </row>
    <row r="170" spans="1:7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  <c r="G170">
        <f>MyTable[[#This Row],[Order Amount]]*0.18</f>
        <v>129.6</v>
      </c>
    </row>
    <row r="171" spans="1:7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>
        <f>MyTable[[#This Row],[Order Amount]]*0.18</f>
        <v>2013.9119999999998</v>
      </c>
    </row>
    <row r="172" spans="1:7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>
        <f>MyTable[[#This Row],[Order Amount]]*0.18</f>
        <v>326.66399999999999</v>
      </c>
    </row>
    <row r="173" spans="1:7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>
        <f>MyTable[[#This Row],[Order Amount]]*0.18</f>
        <v>377.56799999999998</v>
      </c>
    </row>
    <row r="174" spans="1:7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>
        <f>MyTable[[#This Row],[Order Amount]]*0.18</f>
        <v>307.41119999999995</v>
      </c>
    </row>
    <row r="175" spans="1:7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>
        <f>MyTable[[#This Row],[Order Amount]]*0.18</f>
        <v>214.96859999999998</v>
      </c>
    </row>
    <row r="176" spans="1:7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  <c r="G176">
        <f>MyTable[[#This Row],[Order Amount]]*0.18</f>
        <v>8.9639999999999986</v>
      </c>
    </row>
    <row r="177" spans="1:7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  <c r="G177">
        <f>MyTable[[#This Row],[Order Amount]]*0.18</f>
        <v>183.6</v>
      </c>
    </row>
    <row r="178" spans="1:7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>
        <f>MyTable[[#This Row],[Order Amount]]*0.18</f>
        <v>1655.0207999999998</v>
      </c>
    </row>
    <row r="179" spans="1:7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  <c r="G179">
        <f>MyTable[[#This Row],[Order Amount]]*0.18</f>
        <v>64.8</v>
      </c>
    </row>
    <row r="180" spans="1:7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  <c r="G180">
        <f>MyTable[[#This Row],[Order Amount]]*0.18</f>
        <v>60.875999999999998</v>
      </c>
    </row>
    <row r="181" spans="1:7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  <c r="G181">
        <f>MyTable[[#This Row],[Order Amount]]*0.18</f>
        <v>117.17999999999999</v>
      </c>
    </row>
    <row r="182" spans="1:7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  <c r="G182">
        <f>MyTable[[#This Row],[Order Amount]]*0.18</f>
        <v>34.56</v>
      </c>
    </row>
    <row r="183" spans="1:7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>
        <f>MyTable[[#This Row],[Order Amount]]*0.18</f>
        <v>259.44659999999999</v>
      </c>
    </row>
    <row r="184" spans="1:7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>
        <f>MyTable[[#This Row],[Order Amount]]*0.18</f>
        <v>881.85599999999988</v>
      </c>
    </row>
    <row r="185" spans="1:7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>
        <f>MyTable[[#This Row],[Order Amount]]*0.18</f>
        <v>340.60499999999996</v>
      </c>
    </row>
    <row r="186" spans="1:7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  <c r="G186">
        <f>MyTable[[#This Row],[Order Amount]]*0.18</f>
        <v>87.3</v>
      </c>
    </row>
    <row r="187" spans="1:7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  <c r="G187">
        <f>MyTable[[#This Row],[Order Amount]]*0.18</f>
        <v>153.21600000000001</v>
      </c>
    </row>
    <row r="188" spans="1:7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>
        <f>MyTable[[#This Row],[Order Amount]]*0.18</f>
        <v>57.801600000000001</v>
      </c>
    </row>
    <row r="189" spans="1:7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  <c r="G189">
        <f>MyTable[[#This Row],[Order Amount]]*0.18</f>
        <v>113.688</v>
      </c>
    </row>
    <row r="190" spans="1:7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>
        <f>MyTable[[#This Row],[Order Amount]]*0.18</f>
        <v>359.0136</v>
      </c>
    </row>
    <row r="191" spans="1:7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  <c r="G191">
        <f>MyTable[[#This Row],[Order Amount]]*0.18</f>
        <v>70.739999999999995</v>
      </c>
    </row>
    <row r="192" spans="1:7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  <c r="G192">
        <f>MyTable[[#This Row],[Order Amount]]*0.18</f>
        <v>81.72</v>
      </c>
    </row>
    <row r="193" spans="1:7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  <c r="G193">
        <f>MyTable[[#This Row],[Order Amount]]*0.18</f>
        <v>194.04</v>
      </c>
    </row>
    <row r="194" spans="1:7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>
        <f>MyTable[[#This Row],[Order Amount]]*0.18</f>
        <v>886.34339999999997</v>
      </c>
    </row>
    <row r="195" spans="1:7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  <c r="G195">
        <f>MyTable[[#This Row],[Order Amount]]*0.18</f>
        <v>315.89999999999998</v>
      </c>
    </row>
    <row r="196" spans="1:7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  <c r="G196">
        <f>MyTable[[#This Row],[Order Amount]]*0.18</f>
        <v>322.56</v>
      </c>
    </row>
    <row r="197" spans="1:7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>
        <f>MyTable[[#This Row],[Order Amount]]*0.18</f>
        <v>93.139200000000002</v>
      </c>
    </row>
    <row r="198" spans="1:7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>
        <f>MyTable[[#This Row],[Order Amount]]*0.18</f>
        <v>185.70599999999999</v>
      </c>
    </row>
    <row r="199" spans="1:7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  <c r="G199">
        <f>MyTable[[#This Row],[Order Amount]]*0.18</f>
        <v>31.481999999999999</v>
      </c>
    </row>
    <row r="200" spans="1:7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>
        <f>MyTable[[#This Row],[Order Amount]]*0.18</f>
        <v>44.3232</v>
      </c>
    </row>
    <row r="201" spans="1:7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  <c r="G201">
        <f>MyTable[[#This Row],[Order Amount]]*0.18</f>
        <v>164.59199999999998</v>
      </c>
    </row>
    <row r="202" spans="1:7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  <c r="G202">
        <f>MyTable[[#This Row],[Order Amount]]*0.18</f>
        <v>79.811999999999998</v>
      </c>
    </row>
    <row r="203" spans="1:7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>
        <f>MyTable[[#This Row],[Order Amount]]*0.18</f>
        <v>330.87599999999998</v>
      </c>
    </row>
    <row r="204" spans="1:7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>
        <f>MyTable[[#This Row],[Order Amount]]*0.18</f>
        <v>76.521599999999992</v>
      </c>
    </row>
    <row r="205" spans="1:7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>
        <f>MyTable[[#This Row],[Order Amount]]*0.18</f>
        <v>692.9387999999999</v>
      </c>
    </row>
    <row r="206" spans="1:7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>
        <f>MyTable[[#This Row],[Order Amount]]*0.18</f>
        <v>363.33</v>
      </c>
    </row>
    <row r="207" spans="1:7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  <c r="G207">
        <f>MyTable[[#This Row],[Order Amount]]*0.18</f>
        <v>73.385999999999996</v>
      </c>
    </row>
    <row r="208" spans="1:7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  <c r="G208">
        <f>MyTable[[#This Row],[Order Amount]]*0.18</f>
        <v>59.615999999999993</v>
      </c>
    </row>
    <row r="209" spans="1:7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  <c r="G209">
        <f>MyTable[[#This Row],[Order Amount]]*0.18</f>
        <v>483.12</v>
      </c>
    </row>
    <row r="210" spans="1:7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  <c r="G210">
        <f>MyTable[[#This Row],[Order Amount]]*0.18</f>
        <v>100.36799999999999</v>
      </c>
    </row>
    <row r="211" spans="1:7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  <c r="G211">
        <f>MyTable[[#This Row],[Order Amount]]*0.18</f>
        <v>285.12</v>
      </c>
    </row>
    <row r="212" spans="1:7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  <c r="G212">
        <f>MyTable[[#This Row],[Order Amount]]*0.18</f>
        <v>700.38</v>
      </c>
    </row>
    <row r="213" spans="1:7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>
        <f>MyTable[[#This Row],[Order Amount]]*0.18</f>
        <v>298.65600000000001</v>
      </c>
    </row>
    <row r="214" spans="1:7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  <c r="G214">
        <f>MyTable[[#This Row],[Order Amount]]*0.18</f>
        <v>31.697999999999997</v>
      </c>
    </row>
    <row r="215" spans="1:7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>
        <f>MyTable[[#This Row],[Order Amount]]*0.18</f>
        <v>276.96600000000001</v>
      </c>
    </row>
    <row r="216" spans="1:7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  <c r="G216">
        <f>MyTable[[#This Row],[Order Amount]]*0.18</f>
        <v>28.08</v>
      </c>
    </row>
    <row r="217" spans="1:7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  <c r="G217">
        <f>MyTable[[#This Row],[Order Amount]]*0.18</f>
        <v>128.39399999999998</v>
      </c>
    </row>
    <row r="218" spans="1:7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>
        <f>MyTable[[#This Row],[Order Amount]]*0.18</f>
        <v>289.67039999999997</v>
      </c>
    </row>
    <row r="219" spans="1:7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  <c r="G219">
        <f>MyTable[[#This Row],[Order Amount]]*0.18</f>
        <v>453.24</v>
      </c>
    </row>
    <row r="220" spans="1:7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  <c r="G220">
        <f>MyTable[[#This Row],[Order Amount]]*0.18</f>
        <v>38.879999999999995</v>
      </c>
    </row>
    <row r="221" spans="1:7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  <c r="G221">
        <f>MyTable[[#This Row],[Order Amount]]*0.18</f>
        <v>42.335999999999999</v>
      </c>
    </row>
    <row r="222" spans="1:7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  <c r="G222">
        <f>MyTable[[#This Row],[Order Amount]]*0.18</f>
        <v>129.16800000000001</v>
      </c>
    </row>
    <row r="223" spans="1:7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>
        <f>MyTable[[#This Row],[Order Amount]]*0.18</f>
        <v>172.20059999999998</v>
      </c>
    </row>
    <row r="224" spans="1:7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>
        <f>MyTable[[#This Row],[Order Amount]]*0.18</f>
        <v>327.74399999999997</v>
      </c>
    </row>
    <row r="225" spans="1:7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  <c r="G225">
        <f>MyTable[[#This Row],[Order Amount]]*0.18</f>
        <v>239.04</v>
      </c>
    </row>
    <row r="226" spans="1:7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>
        <f>MyTable[[#This Row],[Order Amount]]*0.18</f>
        <v>186.624</v>
      </c>
    </row>
    <row r="227" spans="1:7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  <c r="G227">
        <f>MyTable[[#This Row],[Order Amount]]*0.18</f>
        <v>41.472000000000001</v>
      </c>
    </row>
    <row r="228" spans="1:7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>
        <f>MyTable[[#This Row],[Order Amount]]*0.18</f>
        <v>224.83799999999997</v>
      </c>
    </row>
    <row r="229" spans="1:7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>
        <f>MyTable[[#This Row],[Order Amount]]*0.18</f>
        <v>270.93240000000003</v>
      </c>
    </row>
    <row r="230" spans="1:7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>
        <f>MyTable[[#This Row],[Order Amount]]*0.18</f>
        <v>32.486399999999996</v>
      </c>
    </row>
    <row r="231" spans="1:7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  <c r="G231">
        <f>MyTable[[#This Row],[Order Amount]]*0.18</f>
        <v>100.44</v>
      </c>
    </row>
    <row r="232" spans="1:7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  <c r="G232">
        <f>MyTable[[#This Row],[Order Amount]]*0.18</f>
        <v>84.815999999999988</v>
      </c>
    </row>
    <row r="233" spans="1:7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>
        <f>MyTable[[#This Row],[Order Amount]]*0.18</f>
        <v>1889.2080000000001</v>
      </c>
    </row>
    <row r="234" spans="1:7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  <c r="G234">
        <f>MyTable[[#This Row],[Order Amount]]*0.18</f>
        <v>136.07999999999998</v>
      </c>
    </row>
    <row r="235" spans="1:7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  <c r="G235">
        <f>MyTable[[#This Row],[Order Amount]]*0.18</f>
        <v>264.95999999999998</v>
      </c>
    </row>
    <row r="236" spans="1:7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  <c r="G236">
        <f>MyTable[[#This Row],[Order Amount]]*0.18</f>
        <v>26.459999999999997</v>
      </c>
    </row>
    <row r="237" spans="1:7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  <c r="G237">
        <f>MyTable[[#This Row],[Order Amount]]*0.18</f>
        <v>120.38399999999999</v>
      </c>
    </row>
    <row r="238" spans="1:7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  <c r="G238">
        <f>MyTable[[#This Row],[Order Amount]]*0.18</f>
        <v>69.515999999999991</v>
      </c>
    </row>
    <row r="239" spans="1:7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  <c r="G239">
        <f>MyTable[[#This Row],[Order Amount]]*0.18</f>
        <v>285.12</v>
      </c>
    </row>
    <row r="240" spans="1:7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  <c r="G240">
        <f>MyTable[[#This Row],[Order Amount]]*0.18</f>
        <v>228.95999999999998</v>
      </c>
    </row>
    <row r="241" spans="1:7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  <c r="G241">
        <f>MyTable[[#This Row],[Order Amount]]*0.18</f>
        <v>160.14600000000002</v>
      </c>
    </row>
    <row r="242" spans="1:7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  <c r="G242">
        <f>MyTable[[#This Row],[Order Amount]]*0.18</f>
        <v>272.15999999999997</v>
      </c>
    </row>
    <row r="243" spans="1:7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  <c r="G243">
        <f>MyTable[[#This Row],[Order Amount]]*0.18</f>
        <v>79.055999999999997</v>
      </c>
    </row>
    <row r="244" spans="1:7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>
        <f>MyTable[[#This Row],[Order Amount]]*0.18</f>
        <v>569.37599999999998</v>
      </c>
    </row>
    <row r="245" spans="1:7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  <c r="G245">
        <f>MyTable[[#This Row],[Order Amount]]*0.18</f>
        <v>46.71</v>
      </c>
    </row>
    <row r="246" spans="1:7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  <c r="G246">
        <f>MyTable[[#This Row],[Order Amount]]*0.18</f>
        <v>153.21600000000001</v>
      </c>
    </row>
    <row r="247" spans="1:7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  <c r="G247">
        <f>MyTable[[#This Row],[Order Amount]]*0.18</f>
        <v>109.51199999999999</v>
      </c>
    </row>
    <row r="248" spans="1:7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  <c r="G248">
        <f>MyTable[[#This Row],[Order Amount]]*0.18</f>
        <v>164.16</v>
      </c>
    </row>
    <row r="249" spans="1:7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  <c r="G249">
        <f>MyTable[[#This Row],[Order Amount]]*0.18</f>
        <v>50.04</v>
      </c>
    </row>
    <row r="250" spans="1:7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  <c r="G250">
        <f>MyTable[[#This Row],[Order Amount]]*0.18</f>
        <v>34.199999999999996</v>
      </c>
    </row>
    <row r="251" spans="1:7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>
        <f>MyTable[[#This Row],[Order Amount]]*0.18</f>
        <v>248.50799999999998</v>
      </c>
    </row>
    <row r="252" spans="1:7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  <c r="G252">
        <f>MyTable[[#This Row],[Order Amount]]*0.18</f>
        <v>103.5</v>
      </c>
    </row>
    <row r="253" spans="1:7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  <c r="G253">
        <f>MyTable[[#This Row],[Order Amount]]*0.18</f>
        <v>254.16</v>
      </c>
    </row>
    <row r="254" spans="1:7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>
        <f>MyTable[[#This Row],[Order Amount]]*0.18</f>
        <v>94.186799999999991</v>
      </c>
    </row>
    <row r="255" spans="1:7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  <c r="G255">
        <f>MyTable[[#This Row],[Order Amount]]*0.18</f>
        <v>26.82</v>
      </c>
    </row>
    <row r="256" spans="1:7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  <c r="G256">
        <f>MyTable[[#This Row],[Order Amount]]*0.18</f>
        <v>146.934</v>
      </c>
    </row>
    <row r="257" spans="1:7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>
        <f>MyTable[[#This Row],[Order Amount]]*0.18</f>
        <v>368.72999999999996</v>
      </c>
    </row>
    <row r="258" spans="1:7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>
        <f>MyTable[[#This Row],[Order Amount]]*0.18</f>
        <v>249.92999999999998</v>
      </c>
    </row>
    <row r="259" spans="1:7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  <c r="G259">
        <f>MyTable[[#This Row],[Order Amount]]*0.18</f>
        <v>26.622</v>
      </c>
    </row>
    <row r="260" spans="1:7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  <c r="G260">
        <f>MyTable[[#This Row],[Order Amount]]*0.18</f>
        <v>74.843999999999994</v>
      </c>
    </row>
    <row r="261" spans="1:7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>
        <f>MyTable[[#This Row],[Order Amount]]*0.18</f>
        <v>134.83079999999998</v>
      </c>
    </row>
    <row r="262" spans="1:7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  <c r="G262">
        <f>MyTable[[#This Row],[Order Amount]]*0.18</f>
        <v>43.199999999999996</v>
      </c>
    </row>
    <row r="263" spans="1:7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>
        <f>MyTable[[#This Row],[Order Amount]]*0.18</f>
        <v>24.624000000000002</v>
      </c>
    </row>
    <row r="264" spans="1:7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>
        <f>MyTable[[#This Row],[Order Amount]]*0.18</f>
        <v>847.35719999999992</v>
      </c>
    </row>
    <row r="265" spans="1:7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  <c r="G265">
        <f>MyTable[[#This Row],[Order Amount]]*0.18</f>
        <v>459</v>
      </c>
    </row>
    <row r="266" spans="1:7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>
        <f>MyTable[[#This Row],[Order Amount]]*0.18</f>
        <v>94.553999999999988</v>
      </c>
    </row>
    <row r="267" spans="1:7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  <c r="G267">
        <f>MyTable[[#This Row],[Order Amount]]*0.18</f>
        <v>349.56</v>
      </c>
    </row>
    <row r="268" spans="1:7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>
        <f>MyTable[[#This Row],[Order Amount]]*0.18</f>
        <v>1552.221</v>
      </c>
    </row>
    <row r="269" spans="1:7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>
        <f>MyTable[[#This Row],[Order Amount]]*0.18</f>
        <v>1785.8339999999998</v>
      </c>
    </row>
    <row r="270" spans="1:7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>
        <f>MyTable[[#This Row],[Order Amount]]*0.18</f>
        <v>428.589</v>
      </c>
    </row>
    <row r="271" spans="1:7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  <c r="G271">
        <f>MyTable[[#This Row],[Order Amount]]*0.18</f>
        <v>63.36</v>
      </c>
    </row>
    <row r="272" spans="1:7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>
        <f>MyTable[[#This Row],[Order Amount]]*0.18</f>
        <v>747.00900000000001</v>
      </c>
    </row>
    <row r="273" spans="1:7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>
        <f>MyTable[[#This Row],[Order Amount]]*0.18</f>
        <v>416.55599999999993</v>
      </c>
    </row>
    <row r="274" spans="1:7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  <c r="G274">
        <f>MyTable[[#This Row],[Order Amount]]*0.18</f>
        <v>36</v>
      </c>
    </row>
    <row r="275" spans="1:7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  <c r="G275">
        <f>MyTable[[#This Row],[Order Amount]]*0.18</f>
        <v>40.589999999999996</v>
      </c>
    </row>
    <row r="276" spans="1:7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>
        <f>MyTable[[#This Row],[Order Amount]]*0.18</f>
        <v>417.28319999999997</v>
      </c>
    </row>
    <row r="277" spans="1:7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>
        <f>MyTable[[#This Row],[Order Amount]]*0.18</f>
        <v>439.97579999999999</v>
      </c>
    </row>
    <row r="278" spans="1:7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>
        <f>MyTable[[#This Row],[Order Amount]]*0.18</f>
        <v>574.67700000000002</v>
      </c>
    </row>
    <row r="279" spans="1:7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  <c r="G279">
        <f>MyTable[[#This Row],[Order Amount]]*0.18</f>
        <v>147.31199999999998</v>
      </c>
    </row>
    <row r="280" spans="1:7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>
        <f>MyTable[[#This Row],[Order Amount]]*0.18</f>
        <v>207.25200000000001</v>
      </c>
    </row>
    <row r="281" spans="1:7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  <c r="G281">
        <f>MyTable[[#This Row],[Order Amount]]*0.18</f>
        <v>270.53999999999996</v>
      </c>
    </row>
    <row r="282" spans="1:7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  <c r="G282">
        <f>MyTable[[#This Row],[Order Amount]]*0.18</f>
        <v>70.595999999999989</v>
      </c>
    </row>
    <row r="283" spans="1:7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  <c r="G283">
        <f>MyTable[[#This Row],[Order Amount]]*0.18</f>
        <v>170.28</v>
      </c>
    </row>
    <row r="284" spans="1:7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  <c r="G284">
        <f>MyTable[[#This Row],[Order Amount]]*0.18</f>
        <v>752.4</v>
      </c>
    </row>
    <row r="285" spans="1:7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  <c r="G285">
        <f>MyTable[[#This Row],[Order Amount]]*0.18</f>
        <v>19.8</v>
      </c>
    </row>
    <row r="286" spans="1:7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>
        <f>MyTable[[#This Row],[Order Amount]]*0.18</f>
        <v>143.34299999999999</v>
      </c>
    </row>
    <row r="287" spans="1:7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>
        <f>MyTable[[#This Row],[Order Amount]]*0.18</f>
        <v>399.99599999999992</v>
      </c>
    </row>
    <row r="288" spans="1:7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  <c r="G288">
        <f>MyTable[[#This Row],[Order Amount]]*0.18</f>
        <v>83.825999999999993</v>
      </c>
    </row>
    <row r="289" spans="1:7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>
        <f>MyTable[[#This Row],[Order Amount]]*0.18</f>
        <v>349.35299999999995</v>
      </c>
    </row>
    <row r="290" spans="1:7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  <c r="G290">
        <f>MyTable[[#This Row],[Order Amount]]*0.18</f>
        <v>296.09999999999997</v>
      </c>
    </row>
    <row r="291" spans="1:7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>
        <f>MyTable[[#This Row],[Order Amount]]*0.18</f>
        <v>328.28399999999999</v>
      </c>
    </row>
    <row r="292" spans="1:7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>
        <f>MyTable[[#This Row],[Order Amount]]*0.18</f>
        <v>25.164000000000001</v>
      </c>
    </row>
    <row r="293" spans="1:7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  <c r="G293">
        <f>MyTable[[#This Row],[Order Amount]]*0.18</f>
        <v>63.989999999999995</v>
      </c>
    </row>
    <row r="294" spans="1:7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>
        <f>MyTable[[#This Row],[Order Amount]]*0.18</f>
        <v>1834.5060000000001</v>
      </c>
    </row>
    <row r="295" spans="1:7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>
        <f>MyTable[[#This Row],[Order Amount]]*0.18</f>
        <v>350.37360000000001</v>
      </c>
    </row>
    <row r="296" spans="1:7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>
        <f>MyTable[[#This Row],[Order Amount]]*0.18</f>
        <v>84.439800000000005</v>
      </c>
    </row>
    <row r="297" spans="1:7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>
        <f>MyTable[[#This Row],[Order Amount]]*0.18</f>
        <v>270.81</v>
      </c>
    </row>
    <row r="298" spans="1:7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  <c r="G298">
        <f>MyTable[[#This Row],[Order Amount]]*0.18</f>
        <v>75.095999999999989</v>
      </c>
    </row>
    <row r="299" spans="1:7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  <c r="G299">
        <f>MyTable[[#This Row],[Order Amount]]*0.18</f>
        <v>37.799999999999997</v>
      </c>
    </row>
    <row r="300" spans="1:7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  <c r="G300">
        <f>MyTable[[#This Row],[Order Amount]]*0.18</f>
        <v>506.15999999999997</v>
      </c>
    </row>
    <row r="301" spans="1:7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>
        <f>MyTable[[#This Row],[Order Amount]]*0.18</f>
        <v>322.70400000000001</v>
      </c>
    </row>
    <row r="302" spans="1:7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  <c r="G302">
        <f>MyTable[[#This Row],[Order Amount]]*0.18</f>
        <v>43.217999999999996</v>
      </c>
    </row>
    <row r="303" spans="1:7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>
        <f>MyTable[[#This Row],[Order Amount]]*0.18</f>
        <v>639.76859999999999</v>
      </c>
    </row>
    <row r="304" spans="1:7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  <c r="G304">
        <f>MyTable[[#This Row],[Order Amount]]*0.18</f>
        <v>122.99399999999999</v>
      </c>
    </row>
    <row r="305" spans="1:7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>
        <f>MyTable[[#This Row],[Order Amount]]*0.18</f>
        <v>301.91399999999999</v>
      </c>
    </row>
    <row r="306" spans="1:7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  <c r="G306">
        <f>MyTable[[#This Row],[Order Amount]]*0.18</f>
        <v>158.48999999999998</v>
      </c>
    </row>
    <row r="307" spans="1:7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>
        <f>MyTable[[#This Row],[Order Amount]]*0.18</f>
        <v>278.334</v>
      </c>
    </row>
    <row r="308" spans="1:7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>
        <f>MyTable[[#This Row],[Order Amount]]*0.18</f>
        <v>311.1336</v>
      </c>
    </row>
    <row r="309" spans="1:7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>
        <f>MyTable[[#This Row],[Order Amount]]*0.18</f>
        <v>529.99199999999996</v>
      </c>
    </row>
    <row r="310" spans="1:7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  <c r="G310">
        <f>MyTable[[#This Row],[Order Amount]]*0.18</f>
        <v>150.33600000000001</v>
      </c>
    </row>
    <row r="311" spans="1:7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>
        <f>MyTable[[#This Row],[Order Amount]]*0.18</f>
        <v>207.45</v>
      </c>
    </row>
    <row r="312" spans="1:7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>
        <f>MyTable[[#This Row],[Order Amount]]*0.18</f>
        <v>385.72199999999998</v>
      </c>
    </row>
    <row r="313" spans="1:7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>
        <f>MyTable[[#This Row],[Order Amount]]*0.18</f>
        <v>93.673799999999986</v>
      </c>
    </row>
    <row r="314" spans="1:7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>
        <f>MyTable[[#This Row],[Order Amount]]*0.18</f>
        <v>193.03560000000002</v>
      </c>
    </row>
    <row r="315" spans="1:7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>
        <f>MyTable[[#This Row],[Order Amount]]*0.18</f>
        <v>512.01</v>
      </c>
    </row>
    <row r="316" spans="1:7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  <c r="G316">
        <f>MyTable[[#This Row],[Order Amount]]*0.18</f>
        <v>87.965999999999994</v>
      </c>
    </row>
    <row r="317" spans="1:7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  <c r="G317">
        <f>MyTable[[#This Row],[Order Amount]]*0.18</f>
        <v>173.7</v>
      </c>
    </row>
    <row r="318" spans="1:7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>
        <f>MyTable[[#This Row],[Order Amount]]*0.18</f>
        <v>222.12899999999999</v>
      </c>
    </row>
    <row r="319" spans="1:7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  <c r="G319">
        <f>MyTable[[#This Row],[Order Amount]]*0.18</f>
        <v>115.18199999999999</v>
      </c>
    </row>
    <row r="320" spans="1:7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  <c r="G320">
        <f>MyTable[[#This Row],[Order Amount]]*0.18</f>
        <v>316.97999999999996</v>
      </c>
    </row>
    <row r="321" spans="1:7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  <c r="G321">
        <f>MyTable[[#This Row],[Order Amount]]*0.18</f>
        <v>453.41999999999996</v>
      </c>
    </row>
    <row r="322" spans="1:7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>
        <f>MyTable[[#This Row],[Order Amount]]*0.18</f>
        <v>27.9</v>
      </c>
    </row>
    <row r="323" spans="1:7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  <c r="G323">
        <f>MyTable[[#This Row],[Order Amount]]*0.18</f>
        <v>160.19999999999999</v>
      </c>
    </row>
    <row r="324" spans="1:7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>
        <f>MyTable[[#This Row],[Order Amount]]*0.18</f>
        <v>443.745</v>
      </c>
    </row>
    <row r="325" spans="1:7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>
        <f>MyTable[[#This Row],[Order Amount]]*0.18</f>
        <v>99.106200000000001</v>
      </c>
    </row>
    <row r="326" spans="1:7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>
        <f>MyTable[[#This Row],[Order Amount]]*0.18</f>
        <v>270.19439999999997</v>
      </c>
    </row>
    <row r="327" spans="1:7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  <c r="G327">
        <f>MyTable[[#This Row],[Order Amount]]*0.18</f>
        <v>374.76</v>
      </c>
    </row>
    <row r="328" spans="1:7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  <c r="G328">
        <f>MyTable[[#This Row],[Order Amount]]*0.18</f>
        <v>137.57399999999998</v>
      </c>
    </row>
    <row r="329" spans="1:7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>
        <f>MyTable[[#This Row],[Order Amount]]*0.18</f>
        <v>386.53199999999998</v>
      </c>
    </row>
    <row r="330" spans="1:7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>
        <f>MyTable[[#This Row],[Order Amount]]*0.18</f>
        <v>150.92099999999999</v>
      </c>
    </row>
    <row r="331" spans="1:7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  <c r="G331">
        <f>MyTable[[#This Row],[Order Amount]]*0.18</f>
        <v>102.42</v>
      </c>
    </row>
    <row r="332" spans="1:7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  <c r="G332">
        <f>MyTable[[#This Row],[Order Amount]]*0.18</f>
        <v>85.86</v>
      </c>
    </row>
    <row r="333" spans="1:7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>
        <f>MyTable[[#This Row],[Order Amount]]*0.18</f>
        <v>57.195</v>
      </c>
    </row>
    <row r="334" spans="1:7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>
        <f>MyTable[[#This Row],[Order Amount]]*0.18</f>
        <v>182.47319999999999</v>
      </c>
    </row>
    <row r="335" spans="1:7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  <c r="G335">
        <f>MyTable[[#This Row],[Order Amount]]*0.18</f>
        <v>55.8</v>
      </c>
    </row>
    <row r="336" spans="1:7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  <c r="G336">
        <f>MyTable[[#This Row],[Order Amount]]*0.18</f>
        <v>59.4</v>
      </c>
    </row>
    <row r="337" spans="1:7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>
        <f>MyTable[[#This Row],[Order Amount]]*0.18</f>
        <v>402.75</v>
      </c>
    </row>
    <row r="338" spans="1:7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>
        <f>MyTable[[#This Row],[Order Amount]]*0.18</f>
        <v>106.875</v>
      </c>
    </row>
    <row r="339" spans="1:7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  <c r="G339">
        <f>MyTable[[#This Row],[Order Amount]]*0.18</f>
        <v>25.65</v>
      </c>
    </row>
    <row r="340" spans="1:7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  <c r="G340">
        <f>MyTable[[#This Row],[Order Amount]]*0.18</f>
        <v>4.2839999999999998</v>
      </c>
    </row>
    <row r="341" spans="1:7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>
        <f>MyTable[[#This Row],[Order Amount]]*0.18</f>
        <v>145.32839999999999</v>
      </c>
    </row>
    <row r="342" spans="1:7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  <c r="G342">
        <f>MyTable[[#This Row],[Order Amount]]*0.18</f>
        <v>561.6</v>
      </c>
    </row>
    <row r="343" spans="1:7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  <c r="G343">
        <f>MyTable[[#This Row],[Order Amount]]*0.18</f>
        <v>12.959999999999999</v>
      </c>
    </row>
    <row r="344" spans="1:7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  <c r="G344">
        <f>MyTable[[#This Row],[Order Amount]]*0.18</f>
        <v>198.18</v>
      </c>
    </row>
    <row r="345" spans="1:7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  <c r="G345">
        <f>MyTable[[#This Row],[Order Amount]]*0.18</f>
        <v>146.25</v>
      </c>
    </row>
    <row r="346" spans="1:7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>
        <f>MyTable[[#This Row],[Order Amount]]*0.18</f>
        <v>92.962800000000001</v>
      </c>
    </row>
    <row r="347" spans="1:7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>
        <f>MyTable[[#This Row],[Order Amount]]*0.18</f>
        <v>358.99200000000002</v>
      </c>
    </row>
    <row r="348" spans="1:7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  <c r="G348">
        <f>MyTable[[#This Row],[Order Amount]]*0.18</f>
        <v>101.78999999999999</v>
      </c>
    </row>
    <row r="349" spans="1:7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  <c r="G349">
        <f>MyTable[[#This Row],[Order Amount]]*0.18</f>
        <v>850.5</v>
      </c>
    </row>
    <row r="350" spans="1:7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>
        <f>MyTable[[#This Row],[Order Amount]]*0.18</f>
        <v>212.55840000000001</v>
      </c>
    </row>
    <row r="351" spans="1:7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>
        <f>MyTable[[#This Row],[Order Amount]]*0.18</f>
        <v>129.2544</v>
      </c>
    </row>
    <row r="352" spans="1:7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>
        <f>MyTable[[#This Row],[Order Amount]]*0.18</f>
        <v>429.93</v>
      </c>
    </row>
    <row r="353" spans="1:7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  <c r="G353">
        <f>MyTable[[#This Row],[Order Amount]]*0.18</f>
        <v>88.74</v>
      </c>
    </row>
    <row r="354" spans="1:7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  <c r="G354">
        <f>MyTable[[#This Row],[Order Amount]]*0.18</f>
        <v>86.364000000000004</v>
      </c>
    </row>
    <row r="355" spans="1:7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  <c r="G355">
        <f>MyTable[[#This Row],[Order Amount]]*0.18</f>
        <v>411.3</v>
      </c>
    </row>
    <row r="356" spans="1:7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  <c r="G356">
        <f>MyTable[[#This Row],[Order Amount]]*0.18</f>
        <v>8.7750000000000004</v>
      </c>
    </row>
    <row r="357" spans="1:7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  <c r="G357">
        <f>MyTable[[#This Row],[Order Amount]]*0.18</f>
        <v>266.94</v>
      </c>
    </row>
    <row r="358" spans="1:7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>
        <f>MyTable[[#This Row],[Order Amount]]*0.18</f>
        <v>41.552999999999997</v>
      </c>
    </row>
    <row r="359" spans="1:7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>
        <f>MyTable[[#This Row],[Order Amount]]*0.18</f>
        <v>739.74419999999986</v>
      </c>
    </row>
    <row r="360" spans="1:7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>
        <f>MyTable[[#This Row],[Order Amount]]*0.18</f>
        <v>203.47200000000001</v>
      </c>
    </row>
    <row r="361" spans="1:7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>
        <f>MyTable[[#This Row],[Order Amount]]*0.18</f>
        <v>1165.5719999999999</v>
      </c>
    </row>
    <row r="362" spans="1:7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  <c r="G362">
        <f>MyTable[[#This Row],[Order Amount]]*0.18</f>
        <v>191.51999999999998</v>
      </c>
    </row>
    <row r="363" spans="1:7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  <c r="G363">
        <f>MyTable[[#This Row],[Order Amount]]*0.18</f>
        <v>76.319999999999993</v>
      </c>
    </row>
    <row r="364" spans="1:7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>
        <f>MyTable[[#This Row],[Order Amount]]*0.18</f>
        <v>53.864999999999995</v>
      </c>
    </row>
    <row r="365" spans="1:7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  <c r="G365">
        <f>MyTable[[#This Row],[Order Amount]]*0.18</f>
        <v>145.44</v>
      </c>
    </row>
    <row r="366" spans="1:7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  <c r="G366">
        <f>MyTable[[#This Row],[Order Amount]]*0.18</f>
        <v>1147.5</v>
      </c>
    </row>
    <row r="367" spans="1:7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  <c r="G367">
        <f>MyTable[[#This Row],[Order Amount]]*0.18</f>
        <v>63.575999999999993</v>
      </c>
    </row>
    <row r="368" spans="1:7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  <c r="G368">
        <f>MyTable[[#This Row],[Order Amount]]*0.18</f>
        <v>83.52</v>
      </c>
    </row>
    <row r="369" spans="1:7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  <c r="G369">
        <f>MyTable[[#This Row],[Order Amount]]*0.18</f>
        <v>21.599999999999998</v>
      </c>
    </row>
    <row r="370" spans="1:7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>
        <f>MyTable[[#This Row],[Order Amount]]*0.18</f>
        <v>865.25819999999987</v>
      </c>
    </row>
    <row r="371" spans="1:7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>
        <f>MyTable[[#This Row],[Order Amount]]*0.18</f>
        <v>252.45</v>
      </c>
    </row>
    <row r="372" spans="1:7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>
        <f>MyTable[[#This Row],[Order Amount]]*0.18</f>
        <v>485.54999999999995</v>
      </c>
    </row>
    <row r="373" spans="1:7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  <c r="G373">
        <f>MyTable[[#This Row],[Order Amount]]*0.18</f>
        <v>226.79999999999998</v>
      </c>
    </row>
    <row r="374" spans="1:7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  <c r="G374">
        <f>MyTable[[#This Row],[Order Amount]]*0.18</f>
        <v>10.35</v>
      </c>
    </row>
    <row r="375" spans="1:7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  <c r="G375">
        <f>MyTable[[#This Row],[Order Amount]]*0.18</f>
        <v>136.53</v>
      </c>
    </row>
    <row r="376" spans="1:7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  <c r="G376">
        <f>MyTable[[#This Row],[Order Amount]]*0.18</f>
        <v>100.8</v>
      </c>
    </row>
    <row r="377" spans="1:7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>
        <f>MyTable[[#This Row],[Order Amount]]*0.18</f>
        <v>240.65100000000001</v>
      </c>
    </row>
    <row r="378" spans="1:7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>
        <f>MyTable[[#This Row],[Order Amount]]*0.18</f>
        <v>250.78319999999999</v>
      </c>
    </row>
    <row r="379" spans="1:7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>
        <f>MyTable[[#This Row],[Order Amount]]*0.18</f>
        <v>86.35499999999999</v>
      </c>
    </row>
    <row r="380" spans="1:7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>
        <f>MyTable[[#This Row],[Order Amount]]*0.18</f>
        <v>270.64799999999997</v>
      </c>
    </row>
    <row r="381" spans="1:7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>
        <f>MyTable[[#This Row],[Order Amount]]*0.18</f>
        <v>213.435</v>
      </c>
    </row>
    <row r="382" spans="1:7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  <c r="G382">
        <f>MyTable[[#This Row],[Order Amount]]*0.18</f>
        <v>81</v>
      </c>
    </row>
    <row r="383" spans="1:7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>
        <f>MyTable[[#This Row],[Order Amount]]*0.18</f>
        <v>499.50900000000001</v>
      </c>
    </row>
    <row r="384" spans="1:7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  <c r="G384">
        <f>MyTable[[#This Row],[Order Amount]]*0.18</f>
        <v>162.648</v>
      </c>
    </row>
    <row r="385" spans="1:7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  <c r="G385">
        <f>MyTable[[#This Row],[Order Amount]]*0.18</f>
        <v>10.043999999999999</v>
      </c>
    </row>
    <row r="386" spans="1:7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>
        <f>MyTable[[#This Row],[Order Amount]]*0.18</f>
        <v>106.02</v>
      </c>
    </row>
    <row r="387" spans="1:7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>
        <f>MyTable[[#This Row],[Order Amount]]*0.18</f>
        <v>991.90620000000001</v>
      </c>
    </row>
    <row r="388" spans="1:7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>
        <f>MyTable[[#This Row],[Order Amount]]*0.18</f>
        <v>897.39</v>
      </c>
    </row>
    <row r="389" spans="1:7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>
        <f>MyTable[[#This Row],[Order Amount]]*0.18</f>
        <v>238.71959999999999</v>
      </c>
    </row>
    <row r="390" spans="1:7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  <c r="G390">
        <f>MyTable[[#This Row],[Order Amount]]*0.18</f>
        <v>113.31</v>
      </c>
    </row>
    <row r="391" spans="1:7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>
        <f>MyTable[[#This Row],[Order Amount]]*0.18</f>
        <v>497.14920000000001</v>
      </c>
    </row>
    <row r="392" spans="1:7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>
        <f>MyTable[[#This Row],[Order Amount]]*0.18</f>
        <v>489.60900000000004</v>
      </c>
    </row>
    <row r="393" spans="1:7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  <c r="G393">
        <f>MyTable[[#This Row],[Order Amount]]*0.18</f>
        <v>90</v>
      </c>
    </row>
    <row r="394" spans="1:7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>
        <f>MyTable[[#This Row],[Order Amount]]*0.18</f>
        <v>127.57499999999999</v>
      </c>
    </row>
    <row r="395" spans="1:7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  <c r="G395">
        <f>MyTable[[#This Row],[Order Amount]]*0.18</f>
        <v>369.71999999999997</v>
      </c>
    </row>
    <row r="396" spans="1:7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  <c r="G396">
        <f>MyTable[[#This Row],[Order Amount]]*0.18</f>
        <v>125.28</v>
      </c>
    </row>
    <row r="397" spans="1:7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  <c r="G397">
        <f>MyTable[[#This Row],[Order Amount]]*0.18</f>
        <v>146.60999999999999</v>
      </c>
    </row>
    <row r="398" spans="1:7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>
        <f>MyTable[[#This Row],[Order Amount]]*0.18</f>
        <v>246.92399999999998</v>
      </c>
    </row>
    <row r="399" spans="1:7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  <c r="G399">
        <f>MyTable[[#This Row],[Order Amount]]*0.18</f>
        <v>276.3</v>
      </c>
    </row>
    <row r="400" spans="1:7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  <c r="G400">
        <f>MyTable[[#This Row],[Order Amount]]*0.18</f>
        <v>260.27999999999997</v>
      </c>
    </row>
    <row r="401" spans="1:7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  <c r="G401">
        <f>MyTable[[#This Row],[Order Amount]]*0.18</f>
        <v>114.47999999999999</v>
      </c>
    </row>
    <row r="402" spans="1:7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>
        <f>MyTable[[#This Row],[Order Amount]]*0.18</f>
        <v>67.026600000000002</v>
      </c>
    </row>
    <row r="403" spans="1:7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  <c r="G403">
        <f>MyTable[[#This Row],[Order Amount]]*0.18</f>
        <v>258.12</v>
      </c>
    </row>
    <row r="404" spans="1:7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>
        <f>MyTable[[#This Row],[Order Amount]]*0.18</f>
        <v>320.25599999999997</v>
      </c>
    </row>
    <row r="405" spans="1:7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  <c r="G405">
        <f>MyTable[[#This Row],[Order Amount]]*0.18</f>
        <v>71.603999999999999</v>
      </c>
    </row>
    <row r="406" spans="1:7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>
        <f>MyTable[[#This Row],[Order Amount]]*0.18</f>
        <v>57.391199999999991</v>
      </c>
    </row>
    <row r="407" spans="1:7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>
        <f>MyTable[[#This Row],[Order Amount]]*0.18</f>
        <v>194.96700000000001</v>
      </c>
    </row>
    <row r="408" spans="1:7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>
        <f>MyTable[[#This Row],[Order Amount]]*0.18</f>
        <v>108.32940000000001</v>
      </c>
    </row>
    <row r="409" spans="1:7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  <c r="G409">
        <f>MyTable[[#This Row],[Order Amount]]*0.18</f>
        <v>27.792000000000002</v>
      </c>
    </row>
    <row r="410" spans="1:7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>
        <f>MyTable[[#This Row],[Order Amount]]*0.18</f>
        <v>108.7578</v>
      </c>
    </row>
    <row r="411" spans="1:7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>
        <f>MyTable[[#This Row],[Order Amount]]*0.18</f>
        <v>786.88800000000003</v>
      </c>
    </row>
    <row r="412" spans="1:7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>
        <f>MyTable[[#This Row],[Order Amount]]*0.18</f>
        <v>803.62800000000004</v>
      </c>
    </row>
    <row r="413" spans="1:7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>
        <f>MyTable[[#This Row],[Order Amount]]*0.18</f>
        <v>220.86359999999999</v>
      </c>
    </row>
    <row r="414" spans="1:7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  <c r="G414">
        <f>MyTable[[#This Row],[Order Amount]]*0.18</f>
        <v>306.18</v>
      </c>
    </row>
    <row r="415" spans="1:7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  <c r="G415">
        <f>MyTable[[#This Row],[Order Amount]]*0.18</f>
        <v>101.268</v>
      </c>
    </row>
    <row r="416" spans="1:7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  <c r="G416">
        <f>MyTable[[#This Row],[Order Amount]]*0.18</f>
        <v>22.5</v>
      </c>
    </row>
    <row r="417" spans="1:7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>
        <f>MyTable[[#This Row],[Order Amount]]*0.18</f>
        <v>347.47199999999998</v>
      </c>
    </row>
    <row r="418" spans="1:7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>
        <f>MyTable[[#This Row],[Order Amount]]*0.18</f>
        <v>231.9102</v>
      </c>
    </row>
    <row r="419" spans="1:7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  <c r="G419">
        <f>MyTable[[#This Row],[Order Amount]]*0.18</f>
        <v>233.1</v>
      </c>
    </row>
    <row r="420" spans="1:7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>
        <f>MyTable[[#This Row],[Order Amount]]*0.18</f>
        <v>840.04919999999993</v>
      </c>
    </row>
    <row r="421" spans="1:7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>
        <f>MyTable[[#This Row],[Order Amount]]*0.18</f>
        <v>276.62399999999997</v>
      </c>
    </row>
    <row r="422" spans="1:7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>
        <f>MyTable[[#This Row],[Order Amount]]*0.18</f>
        <v>112.54859999999999</v>
      </c>
    </row>
    <row r="423" spans="1:7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  <c r="G423">
        <f>MyTable[[#This Row],[Order Amount]]*0.18</f>
        <v>102.6</v>
      </c>
    </row>
    <row r="424" spans="1:7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>
        <f>MyTable[[#This Row],[Order Amount]]*0.18</f>
        <v>414.315</v>
      </c>
    </row>
    <row r="425" spans="1:7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  <c r="G425">
        <f>MyTable[[#This Row],[Order Amount]]*0.18</f>
        <v>165.61799999999999</v>
      </c>
    </row>
    <row r="426" spans="1:7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>
        <f>MyTable[[#This Row],[Order Amount]]*0.18</f>
        <v>686.745</v>
      </c>
    </row>
    <row r="427" spans="1:7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>
        <f>MyTable[[#This Row],[Order Amount]]*0.18</f>
        <v>74.222999999999999</v>
      </c>
    </row>
    <row r="428" spans="1:7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  <c r="G428">
        <f>MyTable[[#This Row],[Order Amount]]*0.18</f>
        <v>8.1</v>
      </c>
    </row>
    <row r="429" spans="1:7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  <c r="G429">
        <f>MyTable[[#This Row],[Order Amount]]*0.18</f>
        <v>256.14</v>
      </c>
    </row>
    <row r="430" spans="1:7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>
        <f>MyTable[[#This Row],[Order Amount]]*0.18</f>
        <v>96.272999999999996</v>
      </c>
    </row>
    <row r="431" spans="1:7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>
        <f>MyTable[[#This Row],[Order Amount]]*0.18</f>
        <v>146.40479999999999</v>
      </c>
    </row>
    <row r="432" spans="1:7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>
        <f>MyTable[[#This Row],[Order Amount]]*0.18</f>
        <v>946.17</v>
      </c>
    </row>
    <row r="433" spans="1:7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  <c r="G433">
        <f>MyTable[[#This Row],[Order Amount]]*0.18</f>
        <v>118.8</v>
      </c>
    </row>
    <row r="434" spans="1:7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>
        <f>MyTable[[#This Row],[Order Amount]]*0.18</f>
        <v>227.13840000000002</v>
      </c>
    </row>
    <row r="435" spans="1:7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>
        <f>MyTable[[#This Row],[Order Amount]]*0.18</f>
        <v>231.732</v>
      </c>
    </row>
    <row r="436" spans="1:7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  <c r="G436">
        <f>MyTable[[#This Row],[Order Amount]]*0.18</f>
        <v>67.59</v>
      </c>
    </row>
    <row r="437" spans="1:7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  <c r="G437">
        <f>MyTable[[#This Row],[Order Amount]]*0.18</f>
        <v>11.34</v>
      </c>
    </row>
    <row r="438" spans="1:7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  <c r="G438">
        <f>MyTable[[#This Row],[Order Amount]]*0.18</f>
        <v>318.24</v>
      </c>
    </row>
    <row r="439" spans="1:7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  <c r="G439">
        <f>MyTable[[#This Row],[Order Amount]]*0.18</f>
        <v>144.19800000000001</v>
      </c>
    </row>
    <row r="440" spans="1:7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>
        <f>MyTable[[#This Row],[Order Amount]]*0.18</f>
        <v>252.80099999999999</v>
      </c>
    </row>
    <row r="441" spans="1:7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>
        <f>MyTable[[#This Row],[Order Amount]]*0.18</f>
        <v>892.96199999999988</v>
      </c>
    </row>
    <row r="442" spans="1:7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>
        <f>MyTable[[#This Row],[Order Amount]]*0.18</f>
        <v>568.90800000000002</v>
      </c>
    </row>
    <row r="443" spans="1:7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  <c r="G443">
        <f>MyTable[[#This Row],[Order Amount]]*0.18</f>
        <v>85.05</v>
      </c>
    </row>
    <row r="444" spans="1:7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  <c r="G444">
        <f>MyTable[[#This Row],[Order Amount]]*0.18</f>
        <v>155.25</v>
      </c>
    </row>
    <row r="445" spans="1:7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>
        <f>MyTable[[#This Row],[Order Amount]]*0.18</f>
        <v>1829.6639999999998</v>
      </c>
    </row>
    <row r="446" spans="1:7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  <c r="G446">
        <f>MyTable[[#This Row],[Order Amount]]*0.18</f>
        <v>158.04</v>
      </c>
    </row>
    <row r="447" spans="1:7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>
        <f>MyTable[[#This Row],[Order Amount]]*0.18</f>
        <v>372.81599999999997</v>
      </c>
    </row>
    <row r="448" spans="1:7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  <c r="G448">
        <f>MyTable[[#This Row],[Order Amount]]*0.18</f>
        <v>868.5</v>
      </c>
    </row>
    <row r="449" spans="1:7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  <c r="G449">
        <f>MyTable[[#This Row],[Order Amount]]*0.18</f>
        <v>115.56</v>
      </c>
    </row>
    <row r="450" spans="1:7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>
        <f>MyTable[[#This Row],[Order Amount]]*0.18</f>
        <v>179.28</v>
      </c>
    </row>
    <row r="451" spans="1:7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>
        <f>MyTable[[#This Row],[Order Amount]]*0.18</f>
        <v>144.97739999999999</v>
      </c>
    </row>
    <row r="452" spans="1:7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>
        <f>MyTable[[#This Row],[Order Amount]]*0.18</f>
        <v>618.56099999999992</v>
      </c>
    </row>
    <row r="453" spans="1:7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  <c r="G453">
        <f>MyTable[[#This Row],[Order Amount]]*0.18</f>
        <v>20.52</v>
      </c>
    </row>
    <row r="454" spans="1:7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>
        <f>MyTable[[#This Row],[Order Amount]]*0.18</f>
        <v>294.91199999999998</v>
      </c>
    </row>
    <row r="455" spans="1:7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>
        <f>MyTable[[#This Row],[Order Amount]]*0.18</f>
        <v>515.61</v>
      </c>
    </row>
    <row r="456" spans="1:7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  <c r="G456">
        <f>MyTable[[#This Row],[Order Amount]]*0.18</f>
        <v>59.4</v>
      </c>
    </row>
    <row r="457" spans="1:7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  <c r="G457">
        <f>MyTable[[#This Row],[Order Amount]]*0.18</f>
        <v>458.09999999999997</v>
      </c>
    </row>
    <row r="458" spans="1:7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  <c r="G458">
        <f>MyTable[[#This Row],[Order Amount]]*0.18</f>
        <v>107.19</v>
      </c>
    </row>
    <row r="459" spans="1:7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  <c r="G459">
        <f>MyTable[[#This Row],[Order Amount]]*0.18</f>
        <v>68.039999999999992</v>
      </c>
    </row>
    <row r="460" spans="1:7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  <c r="G460">
        <f>MyTable[[#This Row],[Order Amount]]*0.18</f>
        <v>340.74</v>
      </c>
    </row>
    <row r="461" spans="1:7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  <c r="G461">
        <f>MyTable[[#This Row],[Order Amount]]*0.18</f>
        <v>295.38</v>
      </c>
    </row>
    <row r="462" spans="1:7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  <c r="G462">
        <f>MyTable[[#This Row],[Order Amount]]*0.18</f>
        <v>32.472000000000001</v>
      </c>
    </row>
    <row r="463" spans="1:7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  <c r="G463">
        <f>MyTable[[#This Row],[Order Amount]]*0.18</f>
        <v>616.31999999999994</v>
      </c>
    </row>
    <row r="464" spans="1:7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  <c r="G464">
        <f>MyTable[[#This Row],[Order Amount]]*0.18</f>
        <v>16.829999999999998</v>
      </c>
    </row>
    <row r="465" spans="1:7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>
        <f>MyTable[[#This Row],[Order Amount]]*0.18</f>
        <v>801.30599999999993</v>
      </c>
    </row>
    <row r="466" spans="1:7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>
        <f>MyTable[[#This Row],[Order Amount]]*0.18</f>
        <v>222.0264</v>
      </c>
    </row>
    <row r="467" spans="1:7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>
        <f>MyTable[[#This Row],[Order Amount]]*0.18</f>
        <v>509.02199999999999</v>
      </c>
    </row>
    <row r="468" spans="1:7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>
        <f>MyTable[[#This Row],[Order Amount]]*0.18</f>
        <v>397.03499999999997</v>
      </c>
    </row>
    <row r="469" spans="1:7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  <c r="G469">
        <f>MyTable[[#This Row],[Order Amount]]*0.18</f>
        <v>233.28</v>
      </c>
    </row>
    <row r="470" spans="1:7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  <c r="G470">
        <f>MyTable[[#This Row],[Order Amount]]*0.18</f>
        <v>127.08</v>
      </c>
    </row>
    <row r="471" spans="1:7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>
        <f>MyTable[[#This Row],[Order Amount]]*0.18</f>
        <v>228.73499999999999</v>
      </c>
    </row>
    <row r="472" spans="1:7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  <c r="G472">
        <f>MyTable[[#This Row],[Order Amount]]*0.18</f>
        <v>623.34</v>
      </c>
    </row>
    <row r="473" spans="1:7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>
        <f>MyTable[[#This Row],[Order Amount]]*0.18</f>
        <v>151.965</v>
      </c>
    </row>
    <row r="474" spans="1:7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  <c r="G474">
        <f>MyTable[[#This Row],[Order Amount]]*0.18</f>
        <v>99</v>
      </c>
    </row>
    <row r="475" spans="1:7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>
        <f>MyTable[[#This Row],[Order Amount]]*0.18</f>
        <v>166.29659999999998</v>
      </c>
    </row>
    <row r="476" spans="1:7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  <c r="G476">
        <f>MyTable[[#This Row],[Order Amount]]*0.18</f>
        <v>282.59999999999997</v>
      </c>
    </row>
    <row r="477" spans="1:7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>
        <f>MyTable[[#This Row],[Order Amount]]*0.18</f>
        <v>84.320999999999998</v>
      </c>
    </row>
    <row r="478" spans="1:7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  <c r="G478">
        <f>MyTable[[#This Row],[Order Amount]]*0.18</f>
        <v>114.92999999999999</v>
      </c>
    </row>
    <row r="479" spans="1:7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  <c r="G479">
        <f>MyTable[[#This Row],[Order Amount]]*0.18</f>
        <v>51.804000000000002</v>
      </c>
    </row>
    <row r="480" spans="1:7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  <c r="G480">
        <f>MyTable[[#This Row],[Order Amount]]*0.18</f>
        <v>117.89999999999999</v>
      </c>
    </row>
    <row r="481" spans="1:7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>
        <f>MyTable[[#This Row],[Order Amount]]*0.18</f>
        <v>292.40999999999997</v>
      </c>
    </row>
    <row r="482" spans="1:7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>
        <f>MyTable[[#This Row],[Order Amount]]*0.18</f>
        <v>233.41499999999999</v>
      </c>
    </row>
    <row r="483" spans="1:7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  <c r="G483">
        <f>MyTable[[#This Row],[Order Amount]]*0.18</f>
        <v>333</v>
      </c>
    </row>
    <row r="484" spans="1:7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>
        <f>MyTable[[#This Row],[Order Amount]]*0.18</f>
        <v>87.164999999999992</v>
      </c>
    </row>
    <row r="485" spans="1:7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>
        <f>MyTable[[#This Row],[Order Amount]]*0.18</f>
        <v>340.28999999999996</v>
      </c>
    </row>
    <row r="486" spans="1:7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  <c r="G486">
        <f>MyTable[[#This Row],[Order Amount]]*0.18</f>
        <v>64.8</v>
      </c>
    </row>
    <row r="487" spans="1:7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  <c r="G487">
        <f>MyTable[[#This Row],[Order Amount]]*0.18</f>
        <v>262.62</v>
      </c>
    </row>
    <row r="488" spans="1:7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>
        <f>MyTable[[#This Row],[Order Amount]]*0.18</f>
        <v>269.70299999999997</v>
      </c>
    </row>
    <row r="489" spans="1:7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  <c r="G489">
        <f>MyTable[[#This Row],[Order Amount]]*0.18</f>
        <v>96.551999999999992</v>
      </c>
    </row>
    <row r="490" spans="1:7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  <c r="G490">
        <f>MyTable[[#This Row],[Order Amount]]*0.18</f>
        <v>179.45999999999998</v>
      </c>
    </row>
    <row r="491" spans="1:7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>
        <f>MyTable[[#This Row],[Order Amount]]*0.18</f>
        <v>25.164000000000001</v>
      </c>
    </row>
    <row r="492" spans="1:7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  <c r="G492">
        <f>MyTable[[#This Row],[Order Amount]]*0.18</f>
        <v>9.423</v>
      </c>
    </row>
    <row r="493" spans="1:7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  <c r="G493">
        <f>MyTable[[#This Row],[Order Amount]]*0.18</f>
        <v>43.199999999999996</v>
      </c>
    </row>
    <row r="494" spans="1:7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  <c r="G494">
        <f>MyTable[[#This Row],[Order Amount]]*0.18</f>
        <v>254.88</v>
      </c>
    </row>
    <row r="495" spans="1:7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  <c r="G495">
        <f>MyTable[[#This Row],[Order Amount]]*0.18</f>
        <v>41.04</v>
      </c>
    </row>
    <row r="496" spans="1:7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  <c r="G496">
        <f>MyTable[[#This Row],[Order Amount]]*0.18</f>
        <v>561.24</v>
      </c>
    </row>
    <row r="497" spans="1:7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  <c r="G497">
        <f>MyTable[[#This Row],[Order Amount]]*0.18</f>
        <v>57.455999999999996</v>
      </c>
    </row>
    <row r="498" spans="1:7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  <c r="G498">
        <f>MyTable[[#This Row],[Order Amount]]*0.18</f>
        <v>132.47999999999999</v>
      </c>
    </row>
    <row r="499" spans="1:7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>
        <f>MyTable[[#This Row],[Order Amount]]*0.18</f>
        <v>815.36400000000003</v>
      </c>
    </row>
    <row r="500" spans="1:7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>
        <f>MyTable[[#This Row],[Order Amount]]*0.18</f>
        <v>416.10599999999994</v>
      </c>
    </row>
    <row r="501" spans="1:7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>
        <f>MyTable[[#This Row],[Order Amount]]*0.18</f>
        <v>344.31299999999999</v>
      </c>
    </row>
    <row r="502" spans="1:7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  <c r="G502">
        <f>MyTable[[#This Row],[Order Amount]]*0.18</f>
        <v>395.28</v>
      </c>
    </row>
    <row r="503" spans="1:7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  <c r="G503">
        <f>MyTable[[#This Row],[Order Amount]]*0.18</f>
        <v>194.4</v>
      </c>
    </row>
    <row r="504" spans="1:7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>
        <f>MyTable[[#This Row],[Order Amount]]*0.18</f>
        <v>286.30079999999998</v>
      </c>
    </row>
    <row r="505" spans="1:7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>
        <f>MyTable[[#This Row],[Order Amount]]*0.18</f>
        <v>293.66640000000001</v>
      </c>
    </row>
    <row r="506" spans="1:7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  <c r="G506">
        <f>MyTable[[#This Row],[Order Amount]]*0.18</f>
        <v>45.36</v>
      </c>
    </row>
    <row r="507" spans="1:7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  <c r="G507">
        <f>MyTable[[#This Row],[Order Amount]]*0.18</f>
        <v>15.84</v>
      </c>
    </row>
    <row r="508" spans="1:7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  <c r="G508">
        <f>MyTable[[#This Row],[Order Amount]]*0.18</f>
        <v>9.9359999999999999</v>
      </c>
    </row>
    <row r="509" spans="1:7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>
        <f>MyTable[[#This Row],[Order Amount]]*0.18</f>
        <v>350.72999999999996</v>
      </c>
    </row>
    <row r="510" spans="1:7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  <c r="G510">
        <f>MyTable[[#This Row],[Order Amount]]*0.18</f>
        <v>358.2</v>
      </c>
    </row>
    <row r="511" spans="1:7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  <c r="G511">
        <f>MyTable[[#This Row],[Order Amount]]*0.18</f>
        <v>554.76</v>
      </c>
    </row>
    <row r="512" spans="1:7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>
        <f>MyTable[[#This Row],[Order Amount]]*0.18</f>
        <v>296.02799999999996</v>
      </c>
    </row>
    <row r="513" spans="1:7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  <c r="G513">
        <f>MyTable[[#This Row],[Order Amount]]*0.18</f>
        <v>57.599999999999994</v>
      </c>
    </row>
    <row r="514" spans="1:7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>
        <f>MyTable[[#This Row],[Order Amount]]*0.18</f>
        <v>525.05999999999995</v>
      </c>
    </row>
    <row r="515" spans="1:7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  <c r="G515">
        <f>MyTable[[#This Row],[Order Amount]]*0.18</f>
        <v>91.259999999999991</v>
      </c>
    </row>
    <row r="516" spans="1:7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  <c r="G516">
        <f>MyTable[[#This Row],[Order Amount]]*0.18</f>
        <v>780.66</v>
      </c>
    </row>
    <row r="517" spans="1:7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  <c r="G517">
        <f>MyTable[[#This Row],[Order Amount]]*0.18</f>
        <v>110.88</v>
      </c>
    </row>
    <row r="518" spans="1:7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  <c r="G518">
        <f>MyTable[[#This Row],[Order Amount]]*0.18</f>
        <v>411.47999999999996</v>
      </c>
    </row>
    <row r="519" spans="1:7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>
        <f>MyTable[[#This Row],[Order Amount]]*0.18</f>
        <v>272.80799999999999</v>
      </c>
    </row>
    <row r="520" spans="1:7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  <c r="G520">
        <f>MyTable[[#This Row],[Order Amount]]*0.18</f>
        <v>415.8</v>
      </c>
    </row>
    <row r="521" spans="1:7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  <c r="G521">
        <f>MyTable[[#This Row],[Order Amount]]*0.18</f>
        <v>5.04</v>
      </c>
    </row>
    <row r="522" spans="1:7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  <c r="G522">
        <f>MyTable[[#This Row],[Order Amount]]*0.18</f>
        <v>265.86</v>
      </c>
    </row>
    <row r="523" spans="1:7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>
        <f>MyTable[[#This Row],[Order Amount]]*0.18</f>
        <v>303.16859999999997</v>
      </c>
    </row>
    <row r="524" spans="1:7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>
        <f>MyTable[[#This Row],[Order Amount]]*0.18</f>
        <v>42.524999999999999</v>
      </c>
    </row>
    <row r="525" spans="1:7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  <c r="G525">
        <f>MyTable[[#This Row],[Order Amount]]*0.18</f>
        <v>61.919999999999995</v>
      </c>
    </row>
    <row r="526" spans="1:7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>
        <f>MyTable[[#This Row],[Order Amount]]*0.18</f>
        <v>648.57959999999991</v>
      </c>
    </row>
    <row r="527" spans="1:7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>
        <f>MyTable[[#This Row],[Order Amount]]*0.18</f>
        <v>365.47199999999998</v>
      </c>
    </row>
    <row r="528" spans="1:7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>
        <f>MyTable[[#This Row],[Order Amount]]*0.18</f>
        <v>156.375</v>
      </c>
    </row>
    <row r="529" spans="1:7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  <c r="G529">
        <f>MyTable[[#This Row],[Order Amount]]*0.18</f>
        <v>41.04</v>
      </c>
    </row>
    <row r="530" spans="1:7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>
        <f>MyTable[[#This Row],[Order Amount]]*0.18</f>
        <v>1194.3486</v>
      </c>
    </row>
    <row r="531" spans="1:7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  <c r="G531">
        <f>MyTable[[#This Row],[Order Amount]]*0.18</f>
        <v>40.32</v>
      </c>
    </row>
    <row r="532" spans="1:7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  <c r="G532">
        <f>MyTable[[#This Row],[Order Amount]]*0.18</f>
        <v>17.37</v>
      </c>
    </row>
    <row r="533" spans="1:7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  <c r="G533">
        <f>MyTable[[#This Row],[Order Amount]]*0.18</f>
        <v>240.29999999999998</v>
      </c>
    </row>
    <row r="534" spans="1:7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  <c r="G534">
        <f>MyTable[[#This Row],[Order Amount]]*0.18</f>
        <v>129.6</v>
      </c>
    </row>
    <row r="535" spans="1:7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>
        <f>MyTable[[#This Row],[Order Amount]]*0.18</f>
        <v>175.6584</v>
      </c>
    </row>
    <row r="536" spans="1:7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  <c r="G536">
        <f>MyTable[[#This Row],[Order Amount]]*0.18</f>
        <v>2.25</v>
      </c>
    </row>
    <row r="537" spans="1:7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>
        <f>MyTable[[#This Row],[Order Amount]]*0.18</f>
        <v>259.64999999999998</v>
      </c>
    </row>
    <row r="538" spans="1:7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  <c r="G538">
        <f>MyTable[[#This Row],[Order Amount]]*0.18</f>
        <v>267.83999999999997</v>
      </c>
    </row>
    <row r="539" spans="1:7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  <c r="G539">
        <f>MyTable[[#This Row],[Order Amount]]*0.18</f>
        <v>69.75</v>
      </c>
    </row>
    <row r="540" spans="1:7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>
        <f>MyTable[[#This Row],[Order Amount]]*0.18</f>
        <v>275.59439999999995</v>
      </c>
    </row>
    <row r="541" spans="1:7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>
        <f>MyTable[[#This Row],[Order Amount]]*0.18</f>
        <v>472.09680000000003</v>
      </c>
    </row>
    <row r="542" spans="1:7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  <c r="G542">
        <f>MyTable[[#This Row],[Order Amount]]*0.18</f>
        <v>131.66999999999999</v>
      </c>
    </row>
    <row r="543" spans="1:7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  <c r="G543">
        <f>MyTable[[#This Row],[Order Amount]]*0.18</f>
        <v>663.66</v>
      </c>
    </row>
    <row r="544" spans="1:7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  <c r="G544">
        <f>MyTable[[#This Row],[Order Amount]]*0.18</f>
        <v>130.04999999999998</v>
      </c>
    </row>
    <row r="545" spans="1:7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>
        <f>MyTable[[#This Row],[Order Amount]]*0.18</f>
        <v>329.35679999999996</v>
      </c>
    </row>
    <row r="546" spans="1:7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>
        <f>MyTable[[#This Row],[Order Amount]]*0.18</f>
        <v>71.972999999999999</v>
      </c>
    </row>
    <row r="547" spans="1:7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  <c r="G547">
        <f>MyTable[[#This Row],[Order Amount]]*0.18</f>
        <v>34.397999999999996</v>
      </c>
    </row>
    <row r="548" spans="1:7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>
        <f>MyTable[[#This Row],[Order Amount]]*0.18</f>
        <v>56.656799999999997</v>
      </c>
    </row>
    <row r="549" spans="1:7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  <c r="G549">
        <f>MyTable[[#This Row],[Order Amount]]*0.18</f>
        <v>388.44</v>
      </c>
    </row>
    <row r="550" spans="1:7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>
        <f>MyTable[[#This Row],[Order Amount]]*0.18</f>
        <v>421.44479999999999</v>
      </c>
    </row>
    <row r="551" spans="1:7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  <c r="G551">
        <f>MyTable[[#This Row],[Order Amount]]*0.18</f>
        <v>75.599999999999994</v>
      </c>
    </row>
    <row r="552" spans="1:7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  <c r="G552">
        <f>MyTable[[#This Row],[Order Amount]]*0.18</f>
        <v>80.388000000000005</v>
      </c>
    </row>
    <row r="553" spans="1:7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>
        <f>MyTable[[#This Row],[Order Amount]]*0.18</f>
        <v>279.63</v>
      </c>
    </row>
    <row r="554" spans="1:7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>
        <f>MyTable[[#This Row],[Order Amount]]*0.18</f>
        <v>264.4074</v>
      </c>
    </row>
    <row r="555" spans="1:7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>
        <f>MyTable[[#This Row],[Order Amount]]*0.18</f>
        <v>544.83299999999997</v>
      </c>
    </row>
    <row r="556" spans="1:7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>
        <f>MyTable[[#This Row],[Order Amount]]*0.18</f>
        <v>529.70579999999995</v>
      </c>
    </row>
    <row r="557" spans="1:7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>
        <f>MyTable[[#This Row],[Order Amount]]*0.18</f>
        <v>214.74179999999998</v>
      </c>
    </row>
    <row r="558" spans="1:7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>
        <f>MyTable[[#This Row],[Order Amount]]*0.18</f>
        <v>410.11200000000002</v>
      </c>
    </row>
    <row r="559" spans="1:7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  <c r="G559">
        <f>MyTable[[#This Row],[Order Amount]]*0.18</f>
        <v>499.5</v>
      </c>
    </row>
    <row r="560" spans="1:7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  <c r="G560">
        <f>MyTable[[#This Row],[Order Amount]]*0.18</f>
        <v>79.128</v>
      </c>
    </row>
    <row r="561" spans="1:7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>
        <f>MyTable[[#This Row],[Order Amount]]*0.18</f>
        <v>3.3119999999999998</v>
      </c>
    </row>
    <row r="562" spans="1:7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  <c r="G562">
        <f>MyTable[[#This Row],[Order Amount]]*0.18</f>
        <v>253.98</v>
      </c>
    </row>
    <row r="563" spans="1:7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  <c r="G563">
        <f>MyTable[[#This Row],[Order Amount]]*0.18</f>
        <v>25.2</v>
      </c>
    </row>
    <row r="564" spans="1:7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  <c r="G564">
        <f>MyTable[[#This Row],[Order Amount]]*0.18</f>
        <v>33.659999999999997</v>
      </c>
    </row>
    <row r="565" spans="1:7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  <c r="G565">
        <f>MyTable[[#This Row],[Order Amount]]*0.18</f>
        <v>153.35999999999999</v>
      </c>
    </row>
    <row r="566" spans="1:7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>
        <f>MyTable[[#This Row],[Order Amount]]*0.18</f>
        <v>304.70400000000001</v>
      </c>
    </row>
    <row r="567" spans="1:7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  <c r="G567">
        <f>MyTable[[#This Row],[Order Amount]]*0.18</f>
        <v>108.43199999999999</v>
      </c>
    </row>
    <row r="568" spans="1:7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>
        <f>MyTable[[#This Row],[Order Amount]]*0.18</f>
        <v>321.92099999999999</v>
      </c>
    </row>
    <row r="569" spans="1:7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  <c r="G569">
        <f>MyTable[[#This Row],[Order Amount]]*0.18</f>
        <v>7.1999999999999993</v>
      </c>
    </row>
    <row r="570" spans="1:7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>
        <f>MyTable[[#This Row],[Order Amount]]*0.18</f>
        <v>1520.3610000000001</v>
      </c>
    </row>
    <row r="571" spans="1:7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>
        <f>MyTable[[#This Row],[Order Amount]]*0.18</f>
        <v>1971.5111999999999</v>
      </c>
    </row>
    <row r="572" spans="1:7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  <c r="G572">
        <f>MyTable[[#This Row],[Order Amount]]*0.18</f>
        <v>149.94</v>
      </c>
    </row>
    <row r="573" spans="1:7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  <c r="G573">
        <f>MyTable[[#This Row],[Order Amount]]*0.18</f>
        <v>85.86</v>
      </c>
    </row>
    <row r="574" spans="1:7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  <c r="G574">
        <f>MyTable[[#This Row],[Order Amount]]*0.18</f>
        <v>205.2</v>
      </c>
    </row>
    <row r="575" spans="1:7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  <c r="G575">
        <f>MyTable[[#This Row],[Order Amount]]*0.18</f>
        <v>122.03999999999999</v>
      </c>
    </row>
    <row r="576" spans="1:7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  <c r="G576">
        <f>MyTable[[#This Row],[Order Amount]]*0.18</f>
        <v>42.822000000000003</v>
      </c>
    </row>
    <row r="577" spans="1:7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  <c r="G577">
        <f>MyTable[[#This Row],[Order Amount]]*0.18</f>
        <v>508.68</v>
      </c>
    </row>
    <row r="578" spans="1:7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>
        <f>MyTable[[#This Row],[Order Amount]]*0.18</f>
        <v>45.143999999999998</v>
      </c>
    </row>
    <row r="579" spans="1:7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>
        <f>MyTable[[#This Row],[Order Amount]]*0.18</f>
        <v>185.5368</v>
      </c>
    </row>
    <row r="580" spans="1:7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  <c r="G580">
        <f>MyTable[[#This Row],[Order Amount]]*0.18</f>
        <v>131.4</v>
      </c>
    </row>
    <row r="581" spans="1:7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  <c r="G581">
        <f>MyTable[[#This Row],[Order Amount]]*0.18</f>
        <v>151.73999999999998</v>
      </c>
    </row>
    <row r="582" spans="1:7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  <c r="G582">
        <f>MyTable[[#This Row],[Order Amount]]*0.18</f>
        <v>167.76</v>
      </c>
    </row>
    <row r="583" spans="1:7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  <c r="G583">
        <f>MyTable[[#This Row],[Order Amount]]*0.18</f>
        <v>317.52</v>
      </c>
    </row>
    <row r="584" spans="1:7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  <c r="G584">
        <f>MyTable[[#This Row],[Order Amount]]*0.18</f>
        <v>355.32</v>
      </c>
    </row>
    <row r="585" spans="1:7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>
        <f>MyTable[[#This Row],[Order Amount]]*0.18</f>
        <v>483.19200000000001</v>
      </c>
    </row>
    <row r="586" spans="1:7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>
        <f>MyTable[[#This Row],[Order Amount]]*0.18</f>
        <v>85.519800000000004</v>
      </c>
    </row>
    <row r="587" spans="1:7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>
        <f>MyTable[[#This Row],[Order Amount]]*0.18</f>
        <v>163.2474</v>
      </c>
    </row>
    <row r="588" spans="1:7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>
        <f>MyTable[[#This Row],[Order Amount]]*0.18</f>
        <v>257.88779999999997</v>
      </c>
    </row>
    <row r="589" spans="1:7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  <c r="G589">
        <f>MyTable[[#This Row],[Order Amount]]*0.18</f>
        <v>152.244</v>
      </c>
    </row>
    <row r="590" spans="1:7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>
        <f>MyTable[[#This Row],[Order Amount]]*0.18</f>
        <v>846.99</v>
      </c>
    </row>
    <row r="591" spans="1:7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>
        <f>MyTable[[#This Row],[Order Amount]]*0.18</f>
        <v>191.60999999999999</v>
      </c>
    </row>
    <row r="592" spans="1:7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>
        <f>MyTable[[#This Row],[Order Amount]]*0.18</f>
        <v>348.90840000000003</v>
      </c>
    </row>
    <row r="593" spans="1:7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>
        <f>MyTable[[#This Row],[Order Amount]]*0.18</f>
        <v>148.95899999999997</v>
      </c>
    </row>
    <row r="594" spans="1:7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  <c r="G594">
        <f>MyTable[[#This Row],[Order Amount]]*0.18</f>
        <v>38.015999999999998</v>
      </c>
    </row>
    <row r="595" spans="1:7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  <c r="G595">
        <f>MyTable[[#This Row],[Order Amount]]*0.18</f>
        <v>824.57999999999993</v>
      </c>
    </row>
    <row r="596" spans="1:7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  <c r="G596">
        <f>MyTable[[#This Row],[Order Amount]]*0.18</f>
        <v>175.5</v>
      </c>
    </row>
    <row r="597" spans="1:7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  <c r="G597">
        <f>MyTable[[#This Row],[Order Amount]]*0.18</f>
        <v>28.619999999999997</v>
      </c>
    </row>
    <row r="598" spans="1:7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  <c r="G598">
        <f>MyTable[[#This Row],[Order Amount]]*0.18</f>
        <v>132.29999999999998</v>
      </c>
    </row>
    <row r="599" spans="1:7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>
        <f>MyTable[[#This Row],[Order Amount]]*0.18</f>
        <v>686.28599999999994</v>
      </c>
    </row>
    <row r="600" spans="1:7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  <c r="G600">
        <f>MyTable[[#This Row],[Order Amount]]*0.18</f>
        <v>200.16</v>
      </c>
    </row>
    <row r="601" spans="1:7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>
        <f>MyTable[[#This Row],[Order Amount]]*0.18</f>
        <v>887.74559999999997</v>
      </c>
    </row>
    <row r="602" spans="1:7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  <c r="G602">
        <f>MyTable[[#This Row],[Order Amount]]*0.18</f>
        <v>167.67</v>
      </c>
    </row>
    <row r="603" spans="1:7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>
        <f>MyTable[[#This Row],[Order Amount]]*0.18</f>
        <v>174.20760000000001</v>
      </c>
    </row>
    <row r="604" spans="1:7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  <c r="G604">
        <f>MyTable[[#This Row],[Order Amount]]*0.18</f>
        <v>113.22</v>
      </c>
    </row>
    <row r="605" spans="1:7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  <c r="G605">
        <f>MyTable[[#This Row],[Order Amount]]*0.18</f>
        <v>468.53999999999996</v>
      </c>
    </row>
    <row r="606" spans="1:7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  <c r="G606">
        <f>MyTable[[#This Row],[Order Amount]]*0.18</f>
        <v>537.12</v>
      </c>
    </row>
    <row r="607" spans="1:7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  <c r="G607">
        <f>MyTable[[#This Row],[Order Amount]]*0.18</f>
        <v>112.5</v>
      </c>
    </row>
    <row r="608" spans="1:7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>
        <f>MyTable[[#This Row],[Order Amount]]*0.18</f>
        <v>533.97</v>
      </c>
    </row>
    <row r="609" spans="1:7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>
        <f>MyTable[[#This Row],[Order Amount]]*0.18</f>
        <v>401.02019999999999</v>
      </c>
    </row>
    <row r="610" spans="1:7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  <c r="G610">
        <f>MyTable[[#This Row],[Order Amount]]*0.18</f>
        <v>118.8</v>
      </c>
    </row>
    <row r="611" spans="1:7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>
        <f>MyTable[[#This Row],[Order Amount]]*0.18</f>
        <v>368.67959999999994</v>
      </c>
    </row>
    <row r="612" spans="1:7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  <c r="G612">
        <f>MyTable[[#This Row],[Order Amount]]*0.18</f>
        <v>116.82</v>
      </c>
    </row>
    <row r="613" spans="1:7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>
        <f>MyTable[[#This Row],[Order Amount]]*0.18</f>
        <v>194.16419999999999</v>
      </c>
    </row>
    <row r="614" spans="1:7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  <c r="G614">
        <f>MyTable[[#This Row],[Order Amount]]*0.18</f>
        <v>93.42</v>
      </c>
    </row>
    <row r="615" spans="1:7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>
        <f>MyTable[[#This Row],[Order Amount]]*0.18</f>
        <v>634.21199999999999</v>
      </c>
    </row>
    <row r="616" spans="1:7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  <c r="G616">
        <f>MyTable[[#This Row],[Order Amount]]*0.18</f>
        <v>104.58</v>
      </c>
    </row>
    <row r="617" spans="1:7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>
        <f>MyTable[[#This Row],[Order Amount]]*0.18</f>
        <v>79.406999999999996</v>
      </c>
    </row>
    <row r="618" spans="1:7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  <c r="G618">
        <f>MyTable[[#This Row],[Order Amount]]*0.18</f>
        <v>50.76</v>
      </c>
    </row>
    <row r="619" spans="1:7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>
        <f>MyTable[[#This Row],[Order Amount]]*0.18</f>
        <v>2949.75</v>
      </c>
    </row>
    <row r="620" spans="1:7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>
        <f>MyTable[[#This Row],[Order Amount]]*0.18</f>
        <v>197.316</v>
      </c>
    </row>
    <row r="621" spans="1:7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  <c r="G621">
        <f>MyTable[[#This Row],[Order Amount]]*0.18</f>
        <v>17.712</v>
      </c>
    </row>
    <row r="622" spans="1:7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>
        <f>MyTable[[#This Row],[Order Amount]]*0.18</f>
        <v>345.70799999999997</v>
      </c>
    </row>
    <row r="623" spans="1:7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  <c r="G623">
        <f>MyTable[[#This Row],[Order Amount]]*0.18</f>
        <v>293.39999999999998</v>
      </c>
    </row>
    <row r="624" spans="1:7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  <c r="G624">
        <f>MyTable[[#This Row],[Order Amount]]*0.18</f>
        <v>28.799999999999997</v>
      </c>
    </row>
    <row r="625" spans="1:7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>
        <f>MyTable[[#This Row],[Order Amount]]*0.18</f>
        <v>356.26139999999998</v>
      </c>
    </row>
    <row r="626" spans="1:7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>
        <f>MyTable[[#This Row],[Order Amount]]*0.18</f>
        <v>370.52280000000002</v>
      </c>
    </row>
    <row r="627" spans="1:7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  <c r="G627">
        <f>MyTable[[#This Row],[Order Amount]]*0.18</f>
        <v>60.624000000000002</v>
      </c>
    </row>
    <row r="628" spans="1:7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  <c r="G628">
        <f>MyTable[[#This Row],[Order Amount]]*0.18</f>
        <v>55.8</v>
      </c>
    </row>
    <row r="629" spans="1:7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>
        <f>MyTable[[#This Row],[Order Amount]]*0.18</f>
        <v>127.71899999999999</v>
      </c>
    </row>
    <row r="630" spans="1:7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  <c r="G630">
        <f>MyTable[[#This Row],[Order Amount]]*0.18</f>
        <v>165.06</v>
      </c>
    </row>
    <row r="631" spans="1:7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>
        <f>MyTable[[#This Row],[Order Amount]]*0.18</f>
        <v>351.92340000000002</v>
      </c>
    </row>
    <row r="632" spans="1:7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  <c r="G632">
        <f>MyTable[[#This Row],[Order Amount]]*0.18</f>
        <v>277.02</v>
      </c>
    </row>
    <row r="633" spans="1:7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>
        <f>MyTable[[#This Row],[Order Amount]]*0.18</f>
        <v>110.03399999999999</v>
      </c>
    </row>
    <row r="634" spans="1:7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  <c r="G634">
        <f>MyTable[[#This Row],[Order Amount]]*0.18</f>
        <v>270</v>
      </c>
    </row>
    <row r="635" spans="1:7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  <c r="G635">
        <f>MyTable[[#This Row],[Order Amount]]*0.18</f>
        <v>27</v>
      </c>
    </row>
    <row r="636" spans="1:7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>
        <f>MyTable[[#This Row],[Order Amount]]*0.18</f>
        <v>160.67519999999999</v>
      </c>
    </row>
    <row r="637" spans="1:7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  <c r="G637">
        <f>MyTable[[#This Row],[Order Amount]]*0.18</f>
        <v>6.4799999999999995</v>
      </c>
    </row>
    <row r="638" spans="1:7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>
        <f>MyTable[[#This Row],[Order Amount]]*0.18</f>
        <v>248.05259999999998</v>
      </c>
    </row>
    <row r="639" spans="1:7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  <c r="G639">
        <f>MyTable[[#This Row],[Order Amount]]*0.18</f>
        <v>217.62</v>
      </c>
    </row>
    <row r="640" spans="1:7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>
        <f>MyTable[[#This Row],[Order Amount]]*0.18</f>
        <v>562.94999999999993</v>
      </c>
    </row>
    <row r="641" spans="1:7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  <c r="G641">
        <f>MyTable[[#This Row],[Order Amount]]*0.18</f>
        <v>12.6</v>
      </c>
    </row>
    <row r="642" spans="1:7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>
        <f>MyTable[[#This Row],[Order Amount]]*0.18</f>
        <v>108.89999999999999</v>
      </c>
    </row>
    <row r="643" spans="1:7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>
        <f>MyTable[[#This Row],[Order Amount]]*0.18</f>
        <v>2048.4</v>
      </c>
    </row>
    <row r="644" spans="1:7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>
        <f>MyTable[[#This Row],[Order Amount]]*0.18</f>
        <v>154.81800000000001</v>
      </c>
    </row>
    <row r="645" spans="1:7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>
        <f>MyTable[[#This Row],[Order Amount]]*0.18</f>
        <v>66.407399999999996</v>
      </c>
    </row>
    <row r="646" spans="1:7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  <c r="G646">
        <f>MyTable[[#This Row],[Order Amount]]*0.18</f>
        <v>376.2</v>
      </c>
    </row>
    <row r="647" spans="1:7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>
        <f>MyTable[[#This Row],[Order Amount]]*0.18</f>
        <v>990.37979999999993</v>
      </c>
    </row>
    <row r="648" spans="1:7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>
        <f>MyTable[[#This Row],[Order Amount]]*0.18</f>
        <v>495.55799999999999</v>
      </c>
    </row>
    <row r="649" spans="1:7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>
        <f>MyTable[[#This Row],[Order Amount]]*0.18</f>
        <v>1148.2919999999999</v>
      </c>
    </row>
    <row r="650" spans="1:7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>
        <f>MyTable[[#This Row],[Order Amount]]*0.18</f>
        <v>135.09</v>
      </c>
    </row>
    <row r="651" spans="1:7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>
        <f>MyTable[[#This Row],[Order Amount]]*0.18</f>
        <v>1950.3431999999998</v>
      </c>
    </row>
    <row r="652" spans="1:7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  <c r="G652">
        <f>MyTable[[#This Row],[Order Amount]]*0.18</f>
        <v>5.3999999999999995</v>
      </c>
    </row>
    <row r="653" spans="1:7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>
        <f>MyTable[[#This Row],[Order Amount]]*0.18</f>
        <v>22.032</v>
      </c>
    </row>
    <row r="654" spans="1:7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>
        <f>MyTable[[#This Row],[Order Amount]]*0.18</f>
        <v>6.0750000000000002</v>
      </c>
    </row>
    <row r="655" spans="1:7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>
        <f>MyTable[[#This Row],[Order Amount]]*0.18</f>
        <v>168.21</v>
      </c>
    </row>
    <row r="656" spans="1:7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>
        <f>MyTable[[#This Row],[Order Amount]]*0.18</f>
        <v>155.41739999999999</v>
      </c>
    </row>
    <row r="657" spans="1:7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>
        <f>MyTable[[#This Row],[Order Amount]]*0.18</f>
        <v>167.76899999999998</v>
      </c>
    </row>
    <row r="658" spans="1:7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>
        <f>MyTable[[#This Row],[Order Amount]]*0.18</f>
        <v>346.36500000000001</v>
      </c>
    </row>
    <row r="659" spans="1:7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  <c r="G659">
        <f>MyTable[[#This Row],[Order Amount]]*0.18</f>
        <v>61.559999999999995</v>
      </c>
    </row>
    <row r="660" spans="1:7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>
        <f>MyTable[[#This Row],[Order Amount]]*0.18</f>
        <v>76.95</v>
      </c>
    </row>
    <row r="661" spans="1:7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>
        <f>MyTable[[#This Row],[Order Amount]]*0.18</f>
        <v>19.529999999999998</v>
      </c>
    </row>
    <row r="662" spans="1:7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>
        <f>MyTable[[#This Row],[Order Amount]]*0.18</f>
        <v>119.358</v>
      </c>
    </row>
    <row r="663" spans="1:7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  <c r="G663">
        <f>MyTable[[#This Row],[Order Amount]]*0.18</f>
        <v>120.6</v>
      </c>
    </row>
    <row r="664" spans="1:7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>
        <f>MyTable[[#This Row],[Order Amount]]*0.18</f>
        <v>81.521999999999991</v>
      </c>
    </row>
    <row r="665" spans="1:7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  <c r="G665">
        <f>MyTable[[#This Row],[Order Amount]]*0.18</f>
        <v>154.44</v>
      </c>
    </row>
    <row r="666" spans="1:7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>
        <f>MyTable[[#This Row],[Order Amount]]*0.18</f>
        <v>1116.0989999999999</v>
      </c>
    </row>
    <row r="667" spans="1:7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>
        <f>MyTable[[#This Row],[Order Amount]]*0.18</f>
        <v>138.375</v>
      </c>
    </row>
    <row r="668" spans="1:7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>
        <f>MyTable[[#This Row],[Order Amount]]*0.18</f>
        <v>96.75</v>
      </c>
    </row>
    <row r="669" spans="1:7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>
        <f>MyTable[[#This Row],[Order Amount]]*0.18</f>
        <v>97.11</v>
      </c>
    </row>
    <row r="670" spans="1:7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>
        <f>MyTable[[#This Row],[Order Amount]]*0.18</f>
        <v>123.60600000000001</v>
      </c>
    </row>
    <row r="671" spans="1:7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>
        <f>MyTable[[#This Row],[Order Amount]]*0.18</f>
        <v>65.860199999999992</v>
      </c>
    </row>
    <row r="672" spans="1:7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>
        <f>MyTable[[#This Row],[Order Amount]]*0.18</f>
        <v>260.55</v>
      </c>
    </row>
    <row r="673" spans="1:7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>
        <f>MyTable[[#This Row],[Order Amount]]*0.18</f>
        <v>202.10399999999998</v>
      </c>
    </row>
    <row r="674" spans="1:7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  <c r="G674">
        <f>MyTable[[#This Row],[Order Amount]]*0.18</f>
        <v>70.2</v>
      </c>
    </row>
    <row r="675" spans="1:7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  <c r="G675">
        <f>MyTable[[#This Row],[Order Amount]]*0.18</f>
        <v>348.47999999999996</v>
      </c>
    </row>
    <row r="676" spans="1:7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>
        <f>MyTable[[#This Row],[Order Amount]]*0.18</f>
        <v>133.65</v>
      </c>
    </row>
    <row r="677" spans="1:7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>
        <f>MyTable[[#This Row],[Order Amount]]*0.18</f>
        <v>134.78399999999999</v>
      </c>
    </row>
    <row r="678" spans="1:7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>
        <f>MyTable[[#This Row],[Order Amount]]*0.18</f>
        <v>330.42599999999999</v>
      </c>
    </row>
    <row r="679" spans="1:7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>
        <f>MyTable[[#This Row],[Order Amount]]*0.18</f>
        <v>85.526999999999987</v>
      </c>
    </row>
    <row r="680" spans="1:7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>
        <f>MyTable[[#This Row],[Order Amount]]*0.18</f>
        <v>92.591999999999999</v>
      </c>
    </row>
    <row r="681" spans="1:7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  <c r="G681">
        <f>MyTable[[#This Row],[Order Amount]]*0.18</f>
        <v>144</v>
      </c>
    </row>
    <row r="682" spans="1:7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>
        <f>MyTable[[#This Row],[Order Amount]]*0.18</f>
        <v>24.75</v>
      </c>
    </row>
    <row r="683" spans="1:7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>
        <f>MyTable[[#This Row],[Order Amount]]*0.18</f>
        <v>211.45499999999998</v>
      </c>
    </row>
    <row r="684" spans="1:7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>
        <f>MyTable[[#This Row],[Order Amount]]*0.18</f>
        <v>405.99</v>
      </c>
    </row>
    <row r="685" spans="1:7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>
        <f>MyTable[[#This Row],[Order Amount]]*0.18</f>
        <v>143.85599999999999</v>
      </c>
    </row>
    <row r="686" spans="1:7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>
        <f>MyTable[[#This Row],[Order Amount]]*0.18</f>
        <v>321.95339999999999</v>
      </c>
    </row>
    <row r="687" spans="1:7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>
        <f>MyTable[[#This Row],[Order Amount]]*0.18</f>
        <v>165.708</v>
      </c>
    </row>
    <row r="688" spans="1:7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  <c r="G688">
        <f>MyTable[[#This Row],[Order Amount]]*0.18</f>
        <v>90</v>
      </c>
    </row>
    <row r="689" spans="1:7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>
        <f>MyTable[[#This Row],[Order Amount]]*0.18</f>
        <v>111.50999999999999</v>
      </c>
    </row>
    <row r="690" spans="1:7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  <c r="G690">
        <f>MyTable[[#This Row],[Order Amount]]*0.18</f>
        <v>82.08</v>
      </c>
    </row>
    <row r="691" spans="1:7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>
        <f>MyTable[[#This Row],[Order Amount]]*0.18</f>
        <v>116.06399999999999</v>
      </c>
    </row>
    <row r="692" spans="1:7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>
        <f>MyTable[[#This Row],[Order Amount]]*0.18</f>
        <v>491.73659999999995</v>
      </c>
    </row>
    <row r="693" spans="1:7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>
        <f>MyTable[[#This Row],[Order Amount]]*0.18</f>
        <v>114.75</v>
      </c>
    </row>
    <row r="694" spans="1:7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  <c r="G694">
        <f>MyTable[[#This Row],[Order Amount]]*0.18</f>
        <v>64.8</v>
      </c>
    </row>
    <row r="695" spans="1:7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>
        <f>MyTable[[#This Row],[Order Amount]]*0.18</f>
        <v>722.11500000000001</v>
      </c>
    </row>
    <row r="696" spans="1:7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  <c r="G696">
        <f>MyTable[[#This Row],[Order Amount]]*0.18</f>
        <v>100.8</v>
      </c>
    </row>
    <row r="697" spans="1:7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  <c r="G697">
        <f>MyTable[[#This Row],[Order Amount]]*0.18</f>
        <v>127.97999999999999</v>
      </c>
    </row>
    <row r="698" spans="1:7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>
        <f>MyTable[[#This Row],[Order Amount]]*0.18</f>
        <v>184.55939999999998</v>
      </c>
    </row>
    <row r="699" spans="1:7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  <c r="G699">
        <f>MyTable[[#This Row],[Order Amount]]*0.18</f>
        <v>44.1</v>
      </c>
    </row>
    <row r="700" spans="1:7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>
        <f>MyTable[[#This Row],[Order Amount]]*0.18</f>
        <v>253.35</v>
      </c>
    </row>
    <row r="701" spans="1:7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  <c r="G701">
        <f>MyTable[[#This Row],[Order Amount]]*0.18</f>
        <v>39.6</v>
      </c>
    </row>
    <row r="702" spans="1:7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>
        <f>MyTable[[#This Row],[Order Amount]]*0.18</f>
        <v>425.20499999999998</v>
      </c>
    </row>
    <row r="703" spans="1:7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  <c r="G703">
        <f>MyTable[[#This Row],[Order Amount]]*0.18</f>
        <v>795.95999999999992</v>
      </c>
    </row>
    <row r="704" spans="1:7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  <c r="G704">
        <f>MyTable[[#This Row],[Order Amount]]*0.18</f>
        <v>19.8</v>
      </c>
    </row>
    <row r="705" spans="1:7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>
        <f>MyTable[[#This Row],[Order Amount]]*0.18</f>
        <v>82.5732</v>
      </c>
    </row>
    <row r="706" spans="1:7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>
        <f>MyTable[[#This Row],[Order Amount]]*0.18</f>
        <v>84.815999999999988</v>
      </c>
    </row>
    <row r="707" spans="1:7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>
        <f>MyTable[[#This Row],[Order Amount]]*0.18</f>
        <v>799.42499999999995</v>
      </c>
    </row>
    <row r="708" spans="1:7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>
        <f>MyTable[[#This Row],[Order Amount]]*0.18</f>
        <v>298.71539999999999</v>
      </c>
    </row>
    <row r="709" spans="1:7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>
        <f>MyTable[[#This Row],[Order Amount]]*0.18</f>
        <v>13.392000000000001</v>
      </c>
    </row>
    <row r="710" spans="1:7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  <c r="G710">
        <f>MyTable[[#This Row],[Order Amount]]*0.18</f>
        <v>121.86</v>
      </c>
    </row>
    <row r="711" spans="1:7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>
        <f>MyTable[[#This Row],[Order Amount]]*0.18</f>
        <v>317.286</v>
      </c>
    </row>
    <row r="712" spans="1:7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  <c r="G712">
        <f>MyTable[[#This Row],[Order Amount]]*0.18</f>
        <v>140.57999999999998</v>
      </c>
    </row>
    <row r="713" spans="1:7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>
        <f>MyTable[[#This Row],[Order Amount]]*0.18</f>
        <v>23.715</v>
      </c>
    </row>
    <row r="714" spans="1:7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>
        <f>MyTable[[#This Row],[Order Amount]]*0.18</f>
        <v>47.763000000000005</v>
      </c>
    </row>
    <row r="715" spans="1:7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>
        <f>MyTable[[#This Row],[Order Amount]]*0.18</f>
        <v>201.58200000000002</v>
      </c>
    </row>
    <row r="716" spans="1:7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  <c r="G716">
        <f>MyTable[[#This Row],[Order Amount]]*0.18</f>
        <v>645.12</v>
      </c>
    </row>
    <row r="717" spans="1:7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  <c r="G717">
        <f>MyTable[[#This Row],[Order Amount]]*0.18</f>
        <v>10.404</v>
      </c>
    </row>
    <row r="718" spans="1:7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>
        <f>MyTable[[#This Row],[Order Amount]]*0.18</f>
        <v>369.45</v>
      </c>
    </row>
    <row r="719" spans="1:7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  <c r="G719">
        <f>MyTable[[#This Row],[Order Amount]]*0.18</f>
        <v>152.63999999999999</v>
      </c>
    </row>
    <row r="720" spans="1:7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>
        <f>MyTable[[#This Row],[Order Amount]]*0.18</f>
        <v>197.72280000000001</v>
      </c>
    </row>
    <row r="721" spans="1:7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>
        <f>MyTable[[#This Row],[Order Amount]]*0.18</f>
        <v>163.87199999999999</v>
      </c>
    </row>
    <row r="722" spans="1:7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  <c r="G722">
        <f>MyTable[[#This Row],[Order Amount]]*0.18</f>
        <v>253.44</v>
      </c>
    </row>
    <row r="723" spans="1:7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  <c r="G723">
        <f>MyTable[[#This Row],[Order Amount]]*0.18</f>
        <v>19.439999999999998</v>
      </c>
    </row>
    <row r="724" spans="1:7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  <c r="G724">
        <f>MyTable[[#This Row],[Order Amount]]*0.18</f>
        <v>40.32</v>
      </c>
    </row>
    <row r="725" spans="1:7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>
        <f>MyTable[[#This Row],[Order Amount]]*0.18</f>
        <v>311.95079999999996</v>
      </c>
    </row>
    <row r="726" spans="1:7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>
        <f>MyTable[[#This Row],[Order Amount]]*0.18</f>
        <v>45.269999999999996</v>
      </c>
    </row>
    <row r="727" spans="1:7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>
        <f>MyTable[[#This Row],[Order Amount]]*0.18</f>
        <v>52.478999999999999</v>
      </c>
    </row>
    <row r="728" spans="1:7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  <c r="G728">
        <f>MyTable[[#This Row],[Order Amount]]*0.18</f>
        <v>79.02</v>
      </c>
    </row>
    <row r="729" spans="1:7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>
        <f>MyTable[[#This Row],[Order Amount]]*0.18</f>
        <v>129.15</v>
      </c>
    </row>
    <row r="730" spans="1:7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  <c r="G730">
        <f>MyTable[[#This Row],[Order Amount]]*0.18</f>
        <v>164.16</v>
      </c>
    </row>
    <row r="731" spans="1:7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  <c r="G731">
        <f>MyTable[[#This Row],[Order Amount]]*0.18</f>
        <v>401.94</v>
      </c>
    </row>
    <row r="732" spans="1:7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>
        <f>MyTable[[#This Row],[Order Amount]]*0.18</f>
        <v>234.57419999999999</v>
      </c>
    </row>
    <row r="733" spans="1:7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>
        <f>MyTable[[#This Row],[Order Amount]]*0.18</f>
        <v>866.43</v>
      </c>
    </row>
    <row r="734" spans="1:7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  <c r="G734">
        <f>MyTable[[#This Row],[Order Amount]]*0.18</f>
        <v>44.64</v>
      </c>
    </row>
    <row r="735" spans="1:7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>
        <f>MyTable[[#This Row],[Order Amount]]*0.18</f>
        <v>2845.7999999999997</v>
      </c>
    </row>
    <row r="736" spans="1:7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  <c r="G736">
        <f>MyTable[[#This Row],[Order Amount]]*0.18</f>
        <v>182.51999999999998</v>
      </c>
    </row>
    <row r="737" spans="1:7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>
        <f>MyTable[[#This Row],[Order Amount]]*0.18</f>
        <v>129.762</v>
      </c>
    </row>
    <row r="738" spans="1:7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>
        <f>MyTable[[#This Row],[Order Amount]]*0.18</f>
        <v>325.755</v>
      </c>
    </row>
    <row r="739" spans="1:7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>
        <f>MyTable[[#This Row],[Order Amount]]*0.18</f>
        <v>364.20839999999998</v>
      </c>
    </row>
    <row r="740" spans="1:7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  <c r="G740">
        <f>MyTable[[#This Row],[Order Amount]]*0.18</f>
        <v>399.59999999999997</v>
      </c>
    </row>
    <row r="741" spans="1:7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  <c r="G741">
        <f>MyTable[[#This Row],[Order Amount]]*0.18</f>
        <v>498.96</v>
      </c>
    </row>
    <row r="742" spans="1:7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>
        <f>MyTable[[#This Row],[Order Amount]]*0.18</f>
        <v>643.46400000000006</v>
      </c>
    </row>
    <row r="743" spans="1:7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>
        <f>MyTable[[#This Row],[Order Amount]]*0.18</f>
        <v>243.64799999999997</v>
      </c>
    </row>
    <row r="744" spans="1:7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>
        <f>MyTable[[#This Row],[Order Amount]]*0.18</f>
        <v>771.99300000000005</v>
      </c>
    </row>
    <row r="745" spans="1:7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  <c r="G745">
        <f>MyTable[[#This Row],[Order Amount]]*0.18</f>
        <v>413.28</v>
      </c>
    </row>
    <row r="746" spans="1:7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>
        <f>MyTable[[#This Row],[Order Amount]]*0.18</f>
        <v>12.527999999999999</v>
      </c>
    </row>
    <row r="747" spans="1:7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>
        <f>MyTable[[#This Row],[Order Amount]]*0.18</f>
        <v>881.17919999999992</v>
      </c>
    </row>
    <row r="748" spans="1:7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>
        <f>MyTable[[#This Row],[Order Amount]]*0.18</f>
        <v>169.29</v>
      </c>
    </row>
    <row r="749" spans="1:7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  <c r="G749">
        <f>MyTable[[#This Row],[Order Amount]]*0.18</f>
        <v>215.28</v>
      </c>
    </row>
    <row r="750" spans="1:7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  <c r="G750">
        <f>MyTable[[#This Row],[Order Amount]]*0.18</f>
        <v>100.8</v>
      </c>
    </row>
    <row r="751" spans="1:7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  <c r="G751">
        <f>MyTable[[#This Row],[Order Amount]]*0.18</f>
        <v>339.3</v>
      </c>
    </row>
    <row r="752" spans="1:7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  <c r="G752">
        <f>MyTable[[#This Row],[Order Amount]]*0.18</f>
        <v>123.47999999999999</v>
      </c>
    </row>
    <row r="753" spans="1:7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>
        <f>MyTable[[#This Row],[Order Amount]]*0.18</f>
        <v>215.631</v>
      </c>
    </row>
    <row r="754" spans="1:7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>
        <f>MyTable[[#This Row],[Order Amount]]*0.18</f>
        <v>162.67499999999998</v>
      </c>
    </row>
    <row r="755" spans="1:7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  <c r="G755">
        <f>MyTable[[#This Row],[Order Amount]]*0.18</f>
        <v>498.41999999999996</v>
      </c>
    </row>
    <row r="756" spans="1:7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>
        <f>MyTable[[#This Row],[Order Amount]]*0.18</f>
        <v>325.99799999999999</v>
      </c>
    </row>
    <row r="757" spans="1:7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  <c r="G757">
        <f>MyTable[[#This Row],[Order Amount]]*0.18</f>
        <v>58.68</v>
      </c>
    </row>
    <row r="758" spans="1:7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>
        <f>MyTable[[#This Row],[Order Amount]]*0.18</f>
        <v>53.168399999999998</v>
      </c>
    </row>
    <row r="759" spans="1:7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  <c r="G759">
        <f>MyTable[[#This Row],[Order Amount]]*0.18</f>
        <v>105.47999999999999</v>
      </c>
    </row>
    <row r="760" spans="1:7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>
        <f>MyTable[[#This Row],[Order Amount]]*0.18</f>
        <v>59.344200000000001</v>
      </c>
    </row>
    <row r="761" spans="1:7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>
        <f>MyTable[[#This Row],[Order Amount]]*0.18</f>
        <v>474.10199999999998</v>
      </c>
    </row>
    <row r="762" spans="1:7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>
        <f>MyTable[[#This Row],[Order Amount]]*0.18</f>
        <v>110.97</v>
      </c>
    </row>
    <row r="763" spans="1:7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  <c r="G763">
        <f>MyTable[[#This Row],[Order Amount]]*0.18</f>
        <v>116.1</v>
      </c>
    </row>
    <row r="764" spans="1:7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>
        <f>MyTable[[#This Row],[Order Amount]]*0.18</f>
        <v>168.03</v>
      </c>
    </row>
    <row r="765" spans="1:7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>
        <f>MyTable[[#This Row],[Order Amount]]*0.18</f>
        <v>508.55400000000003</v>
      </c>
    </row>
    <row r="766" spans="1:7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  <c r="G766">
        <f>MyTable[[#This Row],[Order Amount]]*0.18</f>
        <v>64.98</v>
      </c>
    </row>
    <row r="767" spans="1:7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>
        <f>MyTable[[#This Row],[Order Amount]]*0.18</f>
        <v>43.772399999999998</v>
      </c>
    </row>
    <row r="768" spans="1:7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>
        <f>MyTable[[#This Row],[Order Amount]]*0.18</f>
        <v>112.023</v>
      </c>
    </row>
    <row r="769" spans="1:7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>
        <f>MyTable[[#This Row],[Order Amount]]*0.18</f>
        <v>88.47</v>
      </c>
    </row>
    <row r="770" spans="1:7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>
        <f>MyTable[[#This Row],[Order Amount]]*0.18</f>
        <v>1215</v>
      </c>
    </row>
    <row r="771" spans="1:7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  <c r="G771">
        <f>MyTable[[#This Row],[Order Amount]]*0.18</f>
        <v>283.5</v>
      </c>
    </row>
    <row r="772" spans="1:7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>
        <f>MyTable[[#This Row],[Order Amount]]*0.18</f>
        <v>113.83199999999999</v>
      </c>
    </row>
    <row r="773" spans="1:7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>
        <f>MyTable[[#This Row],[Order Amount]]*0.18</f>
        <v>1135.1232</v>
      </c>
    </row>
    <row r="774" spans="1:7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  <c r="G774">
        <f>MyTable[[#This Row],[Order Amount]]*0.18</f>
        <v>270</v>
      </c>
    </row>
    <row r="775" spans="1:7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>
        <f>MyTable[[#This Row],[Order Amount]]*0.18</f>
        <v>354.0258</v>
      </c>
    </row>
    <row r="776" spans="1:7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  <c r="G776">
        <f>MyTable[[#This Row],[Order Amount]]*0.18</f>
        <v>48.6</v>
      </c>
    </row>
    <row r="777" spans="1:7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  <c r="G777">
        <f>MyTable[[#This Row],[Order Amount]]*0.18</f>
        <v>185.4</v>
      </c>
    </row>
    <row r="778" spans="1:7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>
        <f>MyTable[[#This Row],[Order Amount]]*0.18</f>
        <v>157.9896</v>
      </c>
    </row>
    <row r="779" spans="1:7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  <c r="G779">
        <f>MyTable[[#This Row],[Order Amount]]*0.18</f>
        <v>388.8</v>
      </c>
    </row>
    <row r="780" spans="1:7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>
        <f>MyTable[[#This Row],[Order Amount]]*0.18</f>
        <v>231.624</v>
      </c>
    </row>
    <row r="781" spans="1:7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>
        <f>MyTable[[#This Row],[Order Amount]]*0.18</f>
        <v>2270.7089999999998</v>
      </c>
    </row>
    <row r="782" spans="1:7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>
        <f>MyTable[[#This Row],[Order Amount]]*0.18</f>
        <v>430.83</v>
      </c>
    </row>
    <row r="783" spans="1:7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>
        <f>MyTable[[#This Row],[Order Amount]]*0.18</f>
        <v>1602.45</v>
      </c>
    </row>
    <row r="784" spans="1:7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>
        <f>MyTable[[#This Row],[Order Amount]]*0.18</f>
        <v>581.904</v>
      </c>
    </row>
    <row r="785" spans="1:7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>
        <f>MyTable[[#This Row],[Order Amount]]*0.18</f>
        <v>97.091999999999999</v>
      </c>
    </row>
    <row r="786" spans="1:7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>
        <f>MyTable[[#This Row],[Order Amount]]*0.18</f>
        <v>315.81</v>
      </c>
    </row>
    <row r="787" spans="1:7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  <c r="G787">
        <f>MyTable[[#This Row],[Order Amount]]*0.18</f>
        <v>304.56</v>
      </c>
    </row>
    <row r="788" spans="1:7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  <c r="G788">
        <f>MyTable[[#This Row],[Order Amount]]*0.18</f>
        <v>10.799999999999999</v>
      </c>
    </row>
    <row r="789" spans="1:7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>
        <f>MyTable[[#This Row],[Order Amount]]*0.18</f>
        <v>131.86799999999999</v>
      </c>
    </row>
    <row r="790" spans="1:7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  <c r="G790">
        <f>MyTable[[#This Row],[Order Amount]]*0.18</f>
        <v>319.14</v>
      </c>
    </row>
    <row r="791" spans="1:7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>
        <f>MyTable[[#This Row],[Order Amount]]*0.18</f>
        <v>73.034999999999997</v>
      </c>
    </row>
    <row r="792" spans="1:7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  <c r="G792">
        <f>MyTable[[#This Row],[Order Amount]]*0.18</f>
        <v>37.799999999999997</v>
      </c>
    </row>
    <row r="793" spans="1:7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>
        <f>MyTable[[#This Row],[Order Amount]]*0.18</f>
        <v>106.488</v>
      </c>
    </row>
    <row r="794" spans="1:7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>
        <f>MyTable[[#This Row],[Order Amount]]*0.18</f>
        <v>267.44399999999996</v>
      </c>
    </row>
    <row r="795" spans="1:7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>
        <f>MyTable[[#This Row],[Order Amount]]*0.18</f>
        <v>147.2166</v>
      </c>
    </row>
    <row r="796" spans="1:7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  <c r="G796">
        <f>MyTable[[#This Row],[Order Amount]]*0.18</f>
        <v>94.5</v>
      </c>
    </row>
    <row r="797" spans="1:7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  <c r="G797">
        <f>MyTable[[#This Row],[Order Amount]]*0.18</f>
        <v>239.76</v>
      </c>
    </row>
    <row r="798" spans="1:7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  <c r="G798">
        <f>MyTable[[#This Row],[Order Amount]]*0.18</f>
        <v>549.9</v>
      </c>
    </row>
    <row r="799" spans="1:7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  <c r="G799">
        <f>MyTable[[#This Row],[Order Amount]]*0.18</f>
        <v>673.19999999999993</v>
      </c>
    </row>
    <row r="800" spans="1:7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  <c r="G800">
        <f>MyTable[[#This Row],[Order Amount]]*0.18</f>
        <v>8.1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